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Корпоративные цвета ДИП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EE1133"/>
      </a:accent1>
      <a:accent2>
        <a:srgbClr val="77787B"/>
      </a:accent2>
      <a:accent3>
        <a:srgbClr val="0088BB"/>
      </a:accent3>
      <a:accent4>
        <a:srgbClr val="FFBB44"/>
      </a:accent4>
      <a:accent5>
        <a:srgbClr val="74A472"/>
      </a:accent5>
      <a:accent6>
        <a:srgbClr val="4F397B"/>
      </a:accent6>
      <a:hlink>
        <a:srgbClr val="FFCC88"/>
      </a:hlink>
      <a:folHlink>
        <a:srgbClr val="4F397B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2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Корпоративные цвета ДИП">
    <a:dk1>
      <a:sysClr val="windowText" lastClr="000000"/>
    </a:dk1>
    <a:lt1>
      <a:sysClr val="window" lastClr="FFFFFF"/>
    </a:lt1>
    <a:dk2>
      <a:srgbClr val="000000"/>
    </a:dk2>
    <a:lt2>
      <a:srgbClr val="FFFFFF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FFCC88"/>
    </a:hlink>
    <a:folHlink>
      <a:srgbClr val="4F397B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view="pageBreakPreview" zoomScale="80" zoomScaleNormal="84" zoomScaleSheetLayoutView="80" workbookViewId="0">
      <selection activeCell="F25" sqref="F25"/>
    </sheetView>
  </sheetViews>
  <sheetFormatPr defaultColWidth="8.85546875" defaultRowHeight="14.25" x14ac:dyDescent="0.2"/>
  <cols>
    <col min="1" max="1" width="8" style="114" customWidth="1"/>
    <col min="2" max="2" width="20.5703125" style="114" customWidth="1"/>
    <col min="3" max="3" width="10.140625" style="114" customWidth="1"/>
    <col min="4" max="4" width="9.7109375" style="114" customWidth="1"/>
    <col min="5" max="6" width="13.7109375" style="114" customWidth="1"/>
    <col min="7" max="7" width="12.42578125" style="114" customWidth="1"/>
    <col min="8" max="8" width="8.85546875" style="114"/>
    <col min="9" max="9" width="14.85546875" style="114" customWidth="1"/>
    <col min="10" max="10" width="8.85546875" style="114" customWidth="1"/>
    <col min="11" max="11" width="6.28515625" style="114" customWidth="1"/>
    <col min="12" max="16384" width="8.85546875" style="114"/>
  </cols>
  <sheetData>
    <row r="1" spans="1:7" ht="23.25" x14ac:dyDescent="0.35">
      <c r="A1" s="111" t="s">
        <v>95</v>
      </c>
      <c r="B1" s="112"/>
      <c r="C1" s="112"/>
      <c r="D1" s="112"/>
      <c r="E1" s="112"/>
      <c r="F1" s="112"/>
      <c r="G1" s="113"/>
    </row>
    <row r="2" spans="1:7" ht="15" x14ac:dyDescent="0.25">
      <c r="A2" s="113"/>
      <c r="B2" s="113"/>
      <c r="C2" s="113"/>
      <c r="D2" s="113"/>
      <c r="E2" s="113"/>
      <c r="F2" s="113"/>
      <c r="G2" s="113"/>
    </row>
    <row r="3" spans="1:7" ht="44.45" customHeight="1" x14ac:dyDescent="0.25">
      <c r="A3" s="115" t="s">
        <v>96</v>
      </c>
      <c r="B3" s="116" t="s">
        <v>97</v>
      </c>
      <c r="C3" s="117" t="s">
        <v>98</v>
      </c>
      <c r="D3" s="117" t="s">
        <v>99</v>
      </c>
    </row>
    <row r="4" spans="1:7" x14ac:dyDescent="0.2">
      <c r="A4" s="118" t="s">
        <v>100</v>
      </c>
      <c r="B4" s="119">
        <v>0.74628965300703953</v>
      </c>
      <c r="C4" s="119">
        <v>1.230000000000004</v>
      </c>
      <c r="D4" s="119">
        <v>1.62</v>
      </c>
    </row>
    <row r="5" spans="1:7" x14ac:dyDescent="0.2">
      <c r="A5" s="118" t="s">
        <v>101</v>
      </c>
      <c r="B5" s="119">
        <v>0.56209841726114007</v>
      </c>
      <c r="C5" s="119">
        <v>0.81000000000000227</v>
      </c>
      <c r="D5" s="119">
        <v>0.56000000000000005</v>
      </c>
    </row>
    <row r="6" spans="1:7" x14ac:dyDescent="0.2">
      <c r="A6" s="118" t="s">
        <v>102</v>
      </c>
      <c r="B6" s="119">
        <v>0.44181726497072304</v>
      </c>
      <c r="C6" s="119">
        <v>0.65000000000000568</v>
      </c>
      <c r="D6" s="119"/>
    </row>
    <row r="7" spans="1:7" x14ac:dyDescent="0.2">
      <c r="A7" s="118" t="s">
        <v>103</v>
      </c>
      <c r="B7" s="119">
        <v>0.35775356769764244</v>
      </c>
      <c r="C7" s="119">
        <v>0.40000000000000568</v>
      </c>
      <c r="D7" s="119"/>
    </row>
    <row r="8" spans="1:7" x14ac:dyDescent="0.2">
      <c r="A8" s="118" t="s">
        <v>104</v>
      </c>
      <c r="B8" s="119">
        <v>0.43036452179578077</v>
      </c>
      <c r="C8" s="119">
        <v>0.43000000000000682</v>
      </c>
      <c r="D8" s="119"/>
    </row>
    <row r="9" spans="1:7" x14ac:dyDescent="0.2">
      <c r="A9" s="118" t="s">
        <v>105</v>
      </c>
      <c r="B9" s="119">
        <v>0.21734545631412061</v>
      </c>
      <c r="C9" s="119">
        <v>0.20000000000000284</v>
      </c>
      <c r="D9" s="120"/>
    </row>
    <row r="10" spans="1:7" x14ac:dyDescent="0.2">
      <c r="A10" s="118" t="s">
        <v>106</v>
      </c>
      <c r="B10" s="119">
        <v>0.10798668542321366</v>
      </c>
      <c r="C10" s="119">
        <v>0.56999999999999318</v>
      </c>
      <c r="D10" s="119"/>
    </row>
    <row r="11" spans="1:7" x14ac:dyDescent="0.2">
      <c r="A11" s="118" t="s">
        <v>107</v>
      </c>
      <c r="B11" s="119">
        <v>-0.38194661118653528</v>
      </c>
      <c r="C11" s="119">
        <v>-0.40000000000000568</v>
      </c>
      <c r="D11" s="119"/>
    </row>
    <row r="12" spans="1:7" x14ac:dyDescent="0.2">
      <c r="A12" s="118" t="s">
        <v>108</v>
      </c>
      <c r="B12" s="119">
        <v>0.15360410017765957</v>
      </c>
      <c r="C12" s="119">
        <v>0.34000000000000341</v>
      </c>
      <c r="D12" s="119"/>
    </row>
    <row r="13" spans="1:7" ht="16.899999999999999" customHeight="1" x14ac:dyDescent="0.2">
      <c r="A13" s="118" t="s">
        <v>109</v>
      </c>
      <c r="B13" s="119">
        <v>0.2547373579648422</v>
      </c>
      <c r="C13" s="119">
        <v>0.5</v>
      </c>
      <c r="D13" s="119"/>
      <c r="F13" s="121"/>
    </row>
    <row r="14" spans="1:7" x14ac:dyDescent="0.2">
      <c r="A14" s="118" t="s">
        <v>110</v>
      </c>
      <c r="B14" s="119">
        <v>0.57224102100953189</v>
      </c>
      <c r="C14" s="119">
        <v>0.42000000000000171</v>
      </c>
      <c r="D14" s="119"/>
      <c r="F14" s="121" t="s">
        <v>111</v>
      </c>
    </row>
    <row r="15" spans="1:7" x14ac:dyDescent="0.2">
      <c r="A15" s="118" t="s">
        <v>112</v>
      </c>
      <c r="B15" s="119">
        <v>0.44229867252457211</v>
      </c>
      <c r="C15" s="119">
        <v>0.31999999999999318</v>
      </c>
      <c r="D15" s="119"/>
      <c r="F15" s="121" t="s">
        <v>1</v>
      </c>
    </row>
  </sheetData>
  <pageMargins left="0.7" right="0.7" top="0.75" bottom="0.75" header="0.3" footer="0.3"/>
  <pageSetup scale="4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7"/>
  <sheetViews>
    <sheetView view="pageBreakPreview" topLeftCell="I1" zoomScale="90" zoomScaleNormal="40" zoomScaleSheetLayoutView="90" workbookViewId="0">
      <selection activeCell="E18" sqref="E18"/>
    </sheetView>
  </sheetViews>
  <sheetFormatPr defaultRowHeight="15" x14ac:dyDescent="0.25"/>
  <cols>
    <col min="1" max="1" width="8.28515625" customWidth="1"/>
    <col min="2" max="2" width="9.28515625" customWidth="1"/>
    <col min="3" max="3" width="23" bestFit="1" customWidth="1"/>
    <col min="4" max="4" width="22.28515625" bestFit="1" customWidth="1"/>
    <col min="5" max="5" width="23" bestFit="1" customWidth="1"/>
    <col min="6" max="6" width="23.85546875" customWidth="1"/>
    <col min="7" max="7" width="9.42578125" customWidth="1"/>
    <col min="8" max="8" width="18.140625" customWidth="1"/>
    <col min="9" max="9" width="16.5703125" customWidth="1"/>
    <col min="10" max="10" width="11.28515625" bestFit="1" customWidth="1"/>
  </cols>
  <sheetData>
    <row r="1" spans="1:25" ht="23.25" x14ac:dyDescent="0.35">
      <c r="A1" s="170" t="s">
        <v>159</v>
      </c>
      <c r="B1" s="170"/>
      <c r="C1" s="171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72"/>
    </row>
    <row r="2" spans="1:25" x14ac:dyDescent="0.25">
      <c r="A2" s="173"/>
      <c r="B2" s="173"/>
      <c r="C2" s="173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  <c r="Y2" s="172"/>
    </row>
    <row r="3" spans="1:25" ht="33" customHeight="1" x14ac:dyDescent="0.25">
      <c r="A3" s="174" t="s">
        <v>160</v>
      </c>
      <c r="B3" s="174" t="s">
        <v>161</v>
      </c>
      <c r="C3" s="175" t="s">
        <v>162</v>
      </c>
      <c r="D3" s="175" t="s">
        <v>163</v>
      </c>
      <c r="E3" s="175" t="s">
        <v>164</v>
      </c>
      <c r="F3" s="175" t="s">
        <v>165</v>
      </c>
      <c r="G3" s="175" t="s">
        <v>125</v>
      </c>
      <c r="H3" s="175" t="s">
        <v>166</v>
      </c>
      <c r="I3" s="175" t="s">
        <v>129</v>
      </c>
      <c r="J3" s="172"/>
      <c r="K3" s="172"/>
      <c r="L3" s="172"/>
      <c r="M3" s="172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2"/>
    </row>
    <row r="4" spans="1:25" x14ac:dyDescent="0.25">
      <c r="A4" s="176">
        <v>2018</v>
      </c>
      <c r="B4" s="177" t="s">
        <v>167</v>
      </c>
      <c r="C4" s="178">
        <v>1.7167038237147096</v>
      </c>
      <c r="D4" s="178">
        <v>-0.54348144853454983</v>
      </c>
      <c r="E4" s="178">
        <v>-0.84213706718712444</v>
      </c>
      <c r="F4" s="178">
        <v>1.1417908325657748</v>
      </c>
      <c r="G4" s="178">
        <v>1.7080777962348463</v>
      </c>
      <c r="H4" s="178">
        <v>1.1732223751801598</v>
      </c>
      <c r="I4" s="178">
        <v>4</v>
      </c>
      <c r="J4" s="179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</row>
    <row r="5" spans="1:25" x14ac:dyDescent="0.25">
      <c r="A5" s="176"/>
      <c r="B5" s="177" t="s">
        <v>168</v>
      </c>
      <c r="C5" s="178">
        <v>3.398535491536478</v>
      </c>
      <c r="D5" s="178">
        <v>-0.53909945992745634</v>
      </c>
      <c r="E5" s="178">
        <v>-0.24232624969961591</v>
      </c>
      <c r="F5" s="178">
        <v>3.3300353852333586</v>
      </c>
      <c r="G5" s="178">
        <v>5.1546131398608281</v>
      </c>
      <c r="H5" s="178">
        <v>2.8594360316090217</v>
      </c>
      <c r="I5" s="178">
        <v>4</v>
      </c>
      <c r="J5" s="179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</row>
    <row r="6" spans="1:25" x14ac:dyDescent="0.25">
      <c r="A6" s="176"/>
      <c r="B6" s="177" t="s">
        <v>169</v>
      </c>
      <c r="C6" s="178">
        <v>4.6288940438554675</v>
      </c>
      <c r="D6" s="178">
        <v>-0.28284302643514536</v>
      </c>
      <c r="E6" s="178">
        <v>-0.43128006275117059</v>
      </c>
      <c r="F6" s="178">
        <v>1.4150198673671639</v>
      </c>
      <c r="G6" s="178">
        <v>4.7944813101813679</v>
      </c>
      <c r="H6" s="178">
        <v>4.3460510174203222</v>
      </c>
      <c r="I6" s="178">
        <v>4</v>
      </c>
      <c r="J6" s="179"/>
      <c r="K6" s="172"/>
      <c r="L6" s="172"/>
      <c r="M6" s="172"/>
      <c r="N6" s="172"/>
      <c r="O6" s="172"/>
      <c r="P6" s="172"/>
      <c r="Q6" s="172"/>
      <c r="R6" s="172"/>
      <c r="S6" s="172"/>
      <c r="T6" s="172"/>
      <c r="U6" s="172"/>
      <c r="V6" s="172"/>
      <c r="W6" s="172"/>
      <c r="X6" s="172"/>
      <c r="Y6" s="172"/>
    </row>
    <row r="7" spans="1:25" x14ac:dyDescent="0.25">
      <c r="A7" s="176"/>
      <c r="B7" s="177" t="s">
        <v>170</v>
      </c>
      <c r="C7" s="178">
        <v>4.6749166681696579</v>
      </c>
      <c r="D7" s="178">
        <v>-0.13265179832455942</v>
      </c>
      <c r="E7" s="178">
        <v>-0.6455730768510648</v>
      </c>
      <c r="F7" s="178">
        <v>1.7494768576653144</v>
      </c>
      <c r="G7" s="178">
        <v>5.4448519113944798</v>
      </c>
      <c r="H7" s="178">
        <v>4.5422648698450985</v>
      </c>
      <c r="I7" s="178">
        <v>4</v>
      </c>
      <c r="J7" s="179"/>
      <c r="K7" s="172"/>
      <c r="L7" s="172"/>
      <c r="M7" s="172"/>
      <c r="N7" s="172"/>
      <c r="O7" s="172"/>
      <c r="P7" s="172"/>
      <c r="Q7" s="172"/>
      <c r="R7" s="172"/>
      <c r="S7" s="172"/>
      <c r="T7" s="172"/>
      <c r="U7" s="172"/>
      <c r="V7" s="172"/>
      <c r="W7" s="172"/>
      <c r="X7" s="172"/>
      <c r="Y7" s="172"/>
    </row>
    <row r="8" spans="1:25" x14ac:dyDescent="0.25">
      <c r="A8" s="176">
        <v>2019</v>
      </c>
      <c r="B8" s="177" t="s">
        <v>167</v>
      </c>
      <c r="C8" s="178">
        <v>1.7993839469706359</v>
      </c>
      <c r="D8" s="178">
        <v>-0.39126513639247662</v>
      </c>
      <c r="E8" s="178">
        <v>-0.5379900451276427</v>
      </c>
      <c r="F8" s="178">
        <v>4.5630503260179154</v>
      </c>
      <c r="G8" s="178">
        <v>5.5640518012335889</v>
      </c>
      <c r="H8" s="178">
        <v>1.4081188105781592</v>
      </c>
      <c r="I8" s="178">
        <v>4</v>
      </c>
      <c r="J8" s="179"/>
      <c r="K8" s="172"/>
      <c r="L8" s="172"/>
      <c r="M8" s="172"/>
      <c r="N8" s="172"/>
      <c r="O8" s="172"/>
      <c r="P8" s="172"/>
      <c r="Q8" s="172"/>
      <c r="R8" s="172"/>
      <c r="S8" s="172"/>
      <c r="T8" s="172"/>
      <c r="U8" s="172"/>
      <c r="V8" s="172"/>
      <c r="W8" s="172"/>
      <c r="X8" s="172"/>
      <c r="Y8" s="172"/>
    </row>
    <row r="9" spans="1:25" x14ac:dyDescent="0.25">
      <c r="A9" s="176"/>
      <c r="B9" s="177" t="s">
        <v>168</v>
      </c>
      <c r="C9" s="178">
        <v>3.0286929063963157</v>
      </c>
      <c r="D9" s="178">
        <v>-0.25488645014540623</v>
      </c>
      <c r="E9" s="178">
        <v>-1.3646022634471393</v>
      </c>
      <c r="F9" s="178">
        <v>1.7627956244400593</v>
      </c>
      <c r="G9" s="178">
        <v>2.8815176584156035</v>
      </c>
      <c r="H9" s="178">
        <v>2.7738064562509095</v>
      </c>
      <c r="I9" s="178">
        <v>4</v>
      </c>
      <c r="J9" s="179"/>
      <c r="K9" s="172"/>
      <c r="L9" s="172"/>
      <c r="M9" s="172"/>
      <c r="N9" s="172"/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</row>
    <row r="10" spans="1:25" x14ac:dyDescent="0.25">
      <c r="A10" s="176"/>
      <c r="B10" s="177" t="s">
        <v>169</v>
      </c>
      <c r="C10" s="178">
        <v>1.5732736301121264</v>
      </c>
      <c r="D10" s="178">
        <v>-0.35569588593685353</v>
      </c>
      <c r="E10" s="178">
        <v>-1.02828277159918</v>
      </c>
      <c r="F10" s="178">
        <v>1.7786171964361444</v>
      </c>
      <c r="G10" s="178">
        <v>2.0922916926166408</v>
      </c>
      <c r="H10" s="178">
        <v>1.2175777441752729</v>
      </c>
      <c r="I10" s="178">
        <v>4</v>
      </c>
      <c r="J10" s="179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</row>
    <row r="11" spans="1:25" x14ac:dyDescent="0.25">
      <c r="A11" s="176"/>
      <c r="B11" s="177" t="s">
        <v>170</v>
      </c>
      <c r="C11" s="178">
        <v>1.4493955386778623</v>
      </c>
      <c r="D11" s="178">
        <v>-0.30167016751269671</v>
      </c>
      <c r="E11" s="178">
        <v>-0.88312635877879586</v>
      </c>
      <c r="F11" s="178">
        <v>1.2904680602768792</v>
      </c>
      <c r="G11" s="178">
        <v>1.6814795003841283</v>
      </c>
      <c r="H11" s="178">
        <v>1.1477253711651656</v>
      </c>
      <c r="I11" s="178">
        <v>4</v>
      </c>
      <c r="J11" s="179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172"/>
      <c r="Y11" s="172"/>
    </row>
    <row r="12" spans="1:25" x14ac:dyDescent="0.25">
      <c r="A12" s="176">
        <v>2020</v>
      </c>
      <c r="B12" s="177" t="s">
        <v>167</v>
      </c>
      <c r="C12" s="178">
        <v>2.4970344233306889</v>
      </c>
      <c r="D12" s="178">
        <v>-0.23271408118642967</v>
      </c>
      <c r="E12" s="178">
        <v>-0.73281322034462448</v>
      </c>
      <c r="F12" s="178">
        <v>1.7404577178182308</v>
      </c>
      <c r="G12" s="178">
        <v>3.6223508208520911</v>
      </c>
      <c r="H12" s="178">
        <v>2.2643203421442593</v>
      </c>
      <c r="I12" s="178">
        <v>4</v>
      </c>
      <c r="J12" s="179"/>
      <c r="K12" s="172"/>
      <c r="L12" s="172"/>
      <c r="M12" s="172"/>
      <c r="N12" s="172"/>
      <c r="O12" s="172"/>
      <c r="P12" s="172"/>
      <c r="Q12" s="172"/>
      <c r="R12" s="172"/>
      <c r="S12" s="172"/>
      <c r="T12" s="172"/>
      <c r="U12" s="172"/>
      <c r="V12" s="172"/>
      <c r="W12" s="172"/>
      <c r="X12" s="172"/>
      <c r="Y12" s="172"/>
    </row>
    <row r="13" spans="1:25" x14ac:dyDescent="0.25">
      <c r="A13" s="176"/>
      <c r="B13" s="177" t="s">
        <v>168</v>
      </c>
      <c r="C13" s="178">
        <v>2.359255833462683</v>
      </c>
      <c r="D13" s="178">
        <v>-0.51232518321386067</v>
      </c>
      <c r="E13" s="178">
        <v>-0.7854820714642301</v>
      </c>
      <c r="F13" s="178">
        <v>5.133972929086795</v>
      </c>
      <c r="G13" s="178">
        <v>5.7672781375976712</v>
      </c>
      <c r="H13" s="178">
        <v>1.8469306502488223</v>
      </c>
      <c r="I13" s="178">
        <v>4</v>
      </c>
      <c r="J13" s="179"/>
      <c r="K13" s="172"/>
      <c r="L13" s="172"/>
      <c r="M13" s="172"/>
      <c r="N13" s="172"/>
      <c r="O13" s="172"/>
      <c r="P13" s="172"/>
      <c r="Q13" s="172"/>
      <c r="R13" s="172"/>
      <c r="S13" s="172"/>
      <c r="T13" s="172"/>
      <c r="U13" s="172"/>
      <c r="V13" s="172"/>
      <c r="W13" s="172"/>
      <c r="X13" s="172"/>
      <c r="Y13" s="172"/>
    </row>
    <row r="14" spans="1:25" x14ac:dyDescent="0.25">
      <c r="A14" s="176"/>
      <c r="B14" s="177" t="s">
        <v>169</v>
      </c>
      <c r="C14" s="178">
        <v>3.1474406096227483</v>
      </c>
      <c r="D14" s="178">
        <v>-0.14392882656196093</v>
      </c>
      <c r="E14" s="178">
        <v>-0.9581909038532217</v>
      </c>
      <c r="F14" s="178">
        <v>2.1197183159249704</v>
      </c>
      <c r="G14" s="178">
        <v>4.0920861096856385</v>
      </c>
      <c r="H14" s="178">
        <v>3.0035117830607874</v>
      </c>
      <c r="I14" s="178">
        <v>4</v>
      </c>
      <c r="J14" s="179"/>
      <c r="K14" s="172"/>
      <c r="L14" s="172"/>
      <c r="M14" s="172"/>
      <c r="N14" s="172"/>
      <c r="O14" s="172"/>
      <c r="P14" s="172"/>
      <c r="Q14" s="172"/>
      <c r="R14" s="172"/>
      <c r="S14" s="172"/>
      <c r="T14" s="172"/>
      <c r="U14" s="172"/>
      <c r="V14" s="172"/>
      <c r="W14" s="172"/>
      <c r="X14" s="172"/>
      <c r="Y14" s="172"/>
    </row>
    <row r="15" spans="1:25" x14ac:dyDescent="0.25">
      <c r="A15" s="176"/>
      <c r="B15" s="177" t="s">
        <v>170</v>
      </c>
      <c r="C15" s="178">
        <v>4.9812170572521381</v>
      </c>
      <c r="D15" s="178">
        <v>-3.7433883156126058E-3</v>
      </c>
      <c r="E15" s="178">
        <v>-0.62831055696288729</v>
      </c>
      <c r="F15" s="178">
        <v>2.4910525735979832</v>
      </c>
      <c r="G15" s="178">
        <v>6.3580497525151003</v>
      </c>
      <c r="H15" s="178">
        <v>4.9774736689365255</v>
      </c>
      <c r="I15" s="178">
        <v>4</v>
      </c>
      <c r="J15" s="180"/>
      <c r="K15" s="172"/>
      <c r="L15" s="181"/>
      <c r="M15" s="181"/>
      <c r="N15" s="181"/>
      <c r="O15" s="181"/>
      <c r="P15" s="181"/>
      <c r="Q15" s="181"/>
      <c r="R15" s="181"/>
      <c r="S15" s="181"/>
      <c r="T15" s="181"/>
      <c r="U15" s="172"/>
      <c r="V15" s="172"/>
      <c r="W15" s="172"/>
      <c r="X15" s="172"/>
      <c r="Y15" s="172"/>
    </row>
    <row r="16" spans="1:25" x14ac:dyDescent="0.25">
      <c r="A16" s="176">
        <v>2021</v>
      </c>
      <c r="B16" s="177" t="s">
        <v>167</v>
      </c>
      <c r="C16" s="178">
        <v>5.3330703377209261</v>
      </c>
      <c r="D16" s="178">
        <v>-0.27409856962241008</v>
      </c>
      <c r="E16" s="178">
        <v>-1.2206274896243485</v>
      </c>
      <c r="F16" s="178">
        <v>2.2169124841662864</v>
      </c>
      <c r="G16" s="178">
        <v>6.2908224034418794</v>
      </c>
      <c r="H16" s="178">
        <v>5.058971768098516</v>
      </c>
      <c r="I16" s="178">
        <v>4</v>
      </c>
      <c r="J16" s="180"/>
      <c r="K16" s="172"/>
      <c r="L16" s="181"/>
      <c r="M16" s="181"/>
      <c r="N16" s="181"/>
      <c r="O16" s="181"/>
      <c r="P16" s="181"/>
      <c r="Q16" s="181"/>
      <c r="R16" s="181"/>
      <c r="S16" s="181"/>
      <c r="T16" s="181"/>
      <c r="U16" s="172"/>
      <c r="V16" s="172"/>
      <c r="W16" s="172"/>
      <c r="X16" s="172"/>
      <c r="Y16" s="172"/>
    </row>
    <row r="17" spans="1:25" x14ac:dyDescent="0.25">
      <c r="A17" s="176"/>
      <c r="B17" s="177" t="s">
        <v>168</v>
      </c>
      <c r="C17" s="178">
        <v>3.9672026381424956</v>
      </c>
      <c r="D17" s="178">
        <v>-4.2765527206938714E-2</v>
      </c>
      <c r="E17" s="178">
        <v>-0.29909197755945627</v>
      </c>
      <c r="F17" s="178">
        <v>6.0001582561003204</v>
      </c>
      <c r="G17" s="178">
        <v>9.1773722327491924</v>
      </c>
      <c r="H17" s="178">
        <v>3.9244371109355569</v>
      </c>
      <c r="I17" s="178">
        <v>4</v>
      </c>
      <c r="J17" s="180"/>
      <c r="K17" s="172"/>
      <c r="L17" s="181"/>
      <c r="M17" s="181"/>
      <c r="N17" s="181"/>
      <c r="O17" s="181"/>
      <c r="P17" s="181"/>
      <c r="Q17" s="181"/>
      <c r="R17" s="181"/>
      <c r="S17" s="181"/>
      <c r="T17" s="181"/>
      <c r="U17" s="172"/>
      <c r="V17" s="172"/>
      <c r="W17" s="172"/>
      <c r="X17" s="172"/>
      <c r="Y17" s="172"/>
    </row>
    <row r="18" spans="1:25" x14ac:dyDescent="0.25">
      <c r="A18" s="176"/>
      <c r="B18" s="177" t="s">
        <v>169</v>
      </c>
      <c r="C18" s="178">
        <v>5.3596731871254519</v>
      </c>
      <c r="D18" s="178">
        <v>-9.57231528546032E-2</v>
      </c>
      <c r="E18" s="178">
        <v>-0.73150696061112797</v>
      </c>
      <c r="F18" s="178">
        <v>4.0657826122690608</v>
      </c>
      <c r="G18" s="178">
        <v>7.9492849855738399</v>
      </c>
      <c r="H18" s="178">
        <v>5.2639500342708487</v>
      </c>
      <c r="I18" s="178">
        <v>4</v>
      </c>
      <c r="J18" s="180"/>
      <c r="K18" s="172"/>
      <c r="L18" s="181"/>
      <c r="M18" s="181"/>
      <c r="N18" s="181"/>
      <c r="O18" s="181"/>
      <c r="P18" s="181"/>
      <c r="Q18" s="181"/>
      <c r="R18" s="181"/>
      <c r="S18" s="181"/>
      <c r="T18" s="181"/>
      <c r="U18" s="172"/>
      <c r="V18" s="172"/>
      <c r="W18" s="172"/>
      <c r="X18" s="172"/>
      <c r="Y18" s="172"/>
    </row>
    <row r="19" spans="1:25" x14ac:dyDescent="0.25">
      <c r="A19" s="176"/>
      <c r="B19" s="177" t="s">
        <v>170</v>
      </c>
      <c r="C19" s="178">
        <v>6.6989736443477881</v>
      </c>
      <c r="D19" s="178">
        <v>-0.64013581172528689</v>
      </c>
      <c r="E19" s="178">
        <v>-0.92658407612643146</v>
      </c>
      <c r="F19" s="178">
        <v>5.3866793303137541</v>
      </c>
      <c r="G19" s="178">
        <v>10.2331977428275</v>
      </c>
      <c r="H19" s="178">
        <v>6.0588378326225012</v>
      </c>
      <c r="I19" s="178">
        <v>4</v>
      </c>
      <c r="J19" s="180"/>
      <c r="K19" s="172"/>
      <c r="L19" s="181"/>
      <c r="M19" s="181"/>
      <c r="N19" s="181"/>
      <c r="O19" s="181"/>
      <c r="P19" s="181"/>
      <c r="Q19" s="181"/>
      <c r="R19" s="181"/>
      <c r="S19" s="181"/>
      <c r="T19" s="181"/>
      <c r="U19" s="172"/>
      <c r="V19" s="172"/>
      <c r="W19" s="172"/>
      <c r="X19" s="172"/>
      <c r="Y19" s="172"/>
    </row>
    <row r="20" spans="1:25" x14ac:dyDescent="0.25">
      <c r="A20" s="176">
        <v>2022</v>
      </c>
      <c r="B20" s="177" t="s">
        <v>167</v>
      </c>
      <c r="C20" s="178">
        <v>14.669215272140107</v>
      </c>
      <c r="D20" s="178">
        <v>-0.16007345772239034</v>
      </c>
      <c r="E20" s="178">
        <v>-0.20554217862948576</v>
      </c>
      <c r="F20" s="178">
        <v>22.172089053391943</v>
      </c>
      <c r="G20" s="178">
        <v>42.45308504071636</v>
      </c>
      <c r="H20" s="178">
        <v>14.509141814417717</v>
      </c>
      <c r="I20" s="178">
        <v>4</v>
      </c>
      <c r="J20" s="180"/>
      <c r="K20" s="181"/>
      <c r="L20" s="181"/>
      <c r="M20" s="181"/>
      <c r="N20" s="181"/>
      <c r="O20" s="181"/>
      <c r="P20" s="181"/>
      <c r="Q20" s="181"/>
      <c r="R20" s="181"/>
      <c r="S20" s="181"/>
      <c r="T20" s="181"/>
      <c r="U20" s="172"/>
      <c r="V20" s="172"/>
      <c r="W20" s="172"/>
      <c r="X20" s="172"/>
      <c r="Y20" s="172"/>
    </row>
    <row r="21" spans="1:25" x14ac:dyDescent="0.25">
      <c r="A21" s="176"/>
      <c r="B21" s="177" t="s">
        <v>168</v>
      </c>
      <c r="C21" s="178">
        <v>3.9857317981965252</v>
      </c>
      <c r="D21" s="178">
        <v>-1.9707626079317038</v>
      </c>
      <c r="E21" s="178">
        <v>-4.7235825910165516</v>
      </c>
      <c r="F21" s="178">
        <v>8.2312970003724644</v>
      </c>
      <c r="G21" s="178">
        <v>6.2395381448546061</v>
      </c>
      <c r="H21" s="178">
        <v>2.0149691902648215</v>
      </c>
      <c r="I21" s="178">
        <v>4</v>
      </c>
      <c r="J21" s="180"/>
      <c r="K21" s="182" t="s">
        <v>171</v>
      </c>
      <c r="L21" s="181"/>
      <c r="M21" s="181"/>
      <c r="N21" s="181"/>
      <c r="O21" s="181"/>
      <c r="P21" s="181"/>
      <c r="Q21" s="181"/>
      <c r="R21" s="181"/>
      <c r="S21" s="181"/>
      <c r="T21" s="181"/>
      <c r="U21" s="172"/>
      <c r="V21" s="172"/>
      <c r="W21" s="172"/>
      <c r="X21" s="172"/>
      <c r="Y21" s="172"/>
    </row>
    <row r="22" spans="1:25" x14ac:dyDescent="0.25">
      <c r="A22" s="176"/>
      <c r="B22" s="177" t="s">
        <v>169</v>
      </c>
      <c r="C22" s="178">
        <v>1.8693532721938197</v>
      </c>
      <c r="D22" s="178">
        <v>-0.98505173929845569</v>
      </c>
      <c r="E22" s="178">
        <v>-3.5846073871823307</v>
      </c>
      <c r="F22" s="178">
        <v>1.7536649564548412</v>
      </c>
      <c r="G22" s="178">
        <v>-0.24975787262360427</v>
      </c>
      <c r="H22" s="178">
        <v>0.88430153289536406</v>
      </c>
      <c r="I22" s="178">
        <v>4</v>
      </c>
      <c r="J22" s="180"/>
      <c r="K22" s="182" t="s">
        <v>1</v>
      </c>
      <c r="L22" s="181"/>
      <c r="M22" s="181"/>
      <c r="N22" s="181"/>
      <c r="O22" s="181"/>
      <c r="P22" s="181"/>
      <c r="Q22" s="181"/>
      <c r="R22" s="181"/>
      <c r="S22" s="181"/>
      <c r="T22" s="181"/>
      <c r="U22" s="172"/>
      <c r="V22" s="172"/>
      <c r="W22" s="172"/>
      <c r="X22" s="172"/>
      <c r="Y22" s="172"/>
    </row>
    <row r="23" spans="1:25" x14ac:dyDescent="0.25">
      <c r="A23" s="176"/>
      <c r="B23" s="177" t="s">
        <v>170</v>
      </c>
      <c r="C23" s="178">
        <v>2.2608625285524226</v>
      </c>
      <c r="D23" s="178">
        <v>-0.78811993895079979</v>
      </c>
      <c r="E23" s="178">
        <v>-1.1638296045766765</v>
      </c>
      <c r="F23" s="178">
        <v>2.82623226103847</v>
      </c>
      <c r="G23" s="178">
        <v>3.0486633533431018</v>
      </c>
      <c r="H23" s="178">
        <v>1.4727425896016229</v>
      </c>
      <c r="I23" s="178">
        <v>4</v>
      </c>
      <c r="J23" s="180"/>
      <c r="K23" s="182"/>
      <c r="L23" s="181"/>
      <c r="M23" s="181"/>
      <c r="N23" s="181"/>
      <c r="O23" s="181"/>
      <c r="P23" s="181"/>
      <c r="Q23" s="181"/>
      <c r="R23" s="181"/>
      <c r="S23" s="181"/>
      <c r="T23" s="181"/>
      <c r="U23" s="172"/>
      <c r="V23" s="172"/>
      <c r="W23" s="172"/>
      <c r="X23" s="172"/>
      <c r="Y23" s="172"/>
    </row>
    <row r="24" spans="1:25" x14ac:dyDescent="0.25">
      <c r="A24" s="176">
        <v>2023</v>
      </c>
      <c r="B24" s="177" t="s">
        <v>167</v>
      </c>
      <c r="C24" s="178">
        <v>2.8979161505729536</v>
      </c>
      <c r="D24" s="178">
        <v>-0.45071303023971154</v>
      </c>
      <c r="E24" s="178">
        <v>-0.95383860057317804</v>
      </c>
      <c r="F24" s="178">
        <v>2.4735619671288305</v>
      </c>
      <c r="G24" s="178">
        <v>4.4934718842744275</v>
      </c>
      <c r="H24" s="178">
        <v>2.4472031203332421</v>
      </c>
      <c r="I24" s="178">
        <v>4</v>
      </c>
      <c r="J24" s="180"/>
      <c r="K24" s="182"/>
      <c r="L24" s="181"/>
      <c r="M24" s="181"/>
      <c r="N24" s="181"/>
      <c r="O24" s="181"/>
      <c r="P24" s="181"/>
      <c r="Q24" s="181"/>
      <c r="R24" s="181"/>
      <c r="S24" s="181"/>
      <c r="T24" s="181"/>
      <c r="U24" s="172"/>
      <c r="V24" s="172"/>
      <c r="W24" s="172"/>
      <c r="X24" s="172"/>
      <c r="Y24" s="172"/>
    </row>
    <row r="25" spans="1:25" x14ac:dyDescent="0.25">
      <c r="A25" s="177"/>
      <c r="B25" s="177" t="s">
        <v>168</v>
      </c>
      <c r="C25" s="178">
        <v>5.6234763639162963</v>
      </c>
      <c r="D25" s="178">
        <v>-0.23622776936552725</v>
      </c>
      <c r="E25" s="178">
        <v>-1.0080110850342976</v>
      </c>
      <c r="F25" s="178">
        <v>1.3203212595108766</v>
      </c>
      <c r="G25" s="178">
        <v>4.5802702679401648</v>
      </c>
      <c r="H25" s="178">
        <v>5.3872485945507691</v>
      </c>
      <c r="I25" s="178">
        <v>4</v>
      </c>
      <c r="J25" s="179"/>
      <c r="K25" s="18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172"/>
      <c r="W25" s="172"/>
      <c r="X25" s="172"/>
      <c r="Y25" s="172"/>
    </row>
    <row r="26" spans="1:25" x14ac:dyDescent="0.25">
      <c r="A26" s="176"/>
      <c r="B26" s="177" t="s">
        <v>169</v>
      </c>
      <c r="C26" s="178">
        <v>7.0851262821767875</v>
      </c>
      <c r="D26" s="178">
        <v>-9.2688858542658181E-2</v>
      </c>
      <c r="E26" s="178">
        <v>-9.1484959364237284E-2</v>
      </c>
      <c r="F26" s="178">
        <v>7.2433883753691362</v>
      </c>
      <c r="G26" s="178">
        <v>12.667631333139568</v>
      </c>
      <c r="H26" s="178">
        <v>6.9924374236341293</v>
      </c>
      <c r="I26" s="178">
        <v>4</v>
      </c>
      <c r="J26" s="179"/>
      <c r="K26" s="181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</row>
    <row r="27" spans="1:25" x14ac:dyDescent="0.25">
      <c r="A27" s="176"/>
      <c r="B27" s="177" t="s">
        <v>170</v>
      </c>
      <c r="C27" s="178">
        <v>5.9875838293484094</v>
      </c>
      <c r="D27" s="178">
        <v>-0.33603840626766157</v>
      </c>
      <c r="E27" s="178">
        <v>-0.57245424350375629</v>
      </c>
      <c r="F27" s="178">
        <v>3.8007733535392845</v>
      </c>
      <c r="G27" s="178">
        <v>9.2761716010816713</v>
      </c>
      <c r="H27" s="178">
        <v>5.6515454230807478</v>
      </c>
      <c r="I27" s="178">
        <v>4</v>
      </c>
      <c r="J27" s="179"/>
      <c r="L27" s="172"/>
      <c r="M27" s="172"/>
      <c r="N27" s="172"/>
      <c r="O27" s="172"/>
      <c r="P27" s="172"/>
      <c r="Q27" s="172"/>
      <c r="R27" s="172"/>
      <c r="S27" s="172"/>
      <c r="T27" s="172"/>
      <c r="U27" s="172"/>
      <c r="V27" s="172"/>
      <c r="W27" s="172"/>
      <c r="X27" s="172"/>
      <c r="Y27" s="172"/>
    </row>
    <row r="28" spans="1:25" x14ac:dyDescent="0.25">
      <c r="A28" s="176">
        <v>2024</v>
      </c>
      <c r="B28" s="177" t="s">
        <v>167</v>
      </c>
      <c r="C28" s="178">
        <v>3.6423168646690698</v>
      </c>
      <c r="D28" s="178">
        <v>-0.20613034405381825</v>
      </c>
      <c r="E28" s="178">
        <v>-1.292666022649172</v>
      </c>
      <c r="F28" s="178">
        <v>2.0086851873107889</v>
      </c>
      <c r="G28" s="178">
        <v>5.3432773196396681</v>
      </c>
      <c r="H28" s="178">
        <v>3.4361865206152515</v>
      </c>
      <c r="I28" s="178">
        <v>4</v>
      </c>
      <c r="J28" s="179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</row>
    <row r="29" spans="1:25" x14ac:dyDescent="0.25">
      <c r="A29" s="176"/>
      <c r="B29" s="177" t="s">
        <v>168</v>
      </c>
      <c r="C29" s="178">
        <v>5.783951456708067</v>
      </c>
      <c r="D29" s="178">
        <v>-7.6684266292488701E-2</v>
      </c>
      <c r="E29" s="178">
        <v>-0.64792534362346998</v>
      </c>
      <c r="F29" s="178">
        <v>3.6008909759154051</v>
      </c>
      <c r="G29" s="178">
        <v>7.988753959449582</v>
      </c>
      <c r="H29" s="178">
        <v>5.7072671904155783</v>
      </c>
      <c r="I29" s="178">
        <v>4</v>
      </c>
      <c r="J29" s="179"/>
      <c r="K29" s="172"/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172"/>
    </row>
    <row r="30" spans="1:25" x14ac:dyDescent="0.25">
      <c r="A30" s="176"/>
      <c r="B30" s="177" t="s">
        <v>169</v>
      </c>
      <c r="C30" s="178">
        <v>5.6822181994877354</v>
      </c>
      <c r="D30" s="178">
        <v>-7.871907477809259E-2</v>
      </c>
      <c r="E30" s="178">
        <v>-0.3093407130309771</v>
      </c>
      <c r="F30" s="178">
        <v>7.3691542365839524</v>
      </c>
      <c r="G30" s="178">
        <v>11.744104123896506</v>
      </c>
      <c r="H30" s="178">
        <v>5.6034991247096428</v>
      </c>
      <c r="I30" s="178">
        <v>4</v>
      </c>
      <c r="J30" s="179"/>
      <c r="K30" s="172"/>
      <c r="L30" s="172"/>
      <c r="M30" s="172"/>
      <c r="N30" s="172"/>
      <c r="O30" s="172"/>
      <c r="P30" s="172"/>
      <c r="Q30" s="172"/>
      <c r="R30" s="172"/>
      <c r="S30" s="172"/>
      <c r="T30" s="172"/>
      <c r="U30" s="172"/>
      <c r="V30" s="172"/>
      <c r="W30" s="172"/>
      <c r="X30" s="172"/>
      <c r="Y30" s="172"/>
    </row>
    <row r="31" spans="1:25" x14ac:dyDescent="0.25">
      <c r="A31" s="183"/>
      <c r="B31" s="184" t="s">
        <v>170</v>
      </c>
      <c r="C31" s="178">
        <v>6.4135088378587</v>
      </c>
      <c r="D31" s="178">
        <v>-0.23898436872732987</v>
      </c>
      <c r="E31" s="178">
        <v>-0.46073535336385874</v>
      </c>
      <c r="F31" s="178">
        <v>7.2375104930693794</v>
      </c>
      <c r="G31" s="178">
        <v>13.457890540906135</v>
      </c>
      <c r="H31" s="178">
        <v>6.1745244691313701</v>
      </c>
      <c r="I31" s="178">
        <v>4</v>
      </c>
      <c r="J31" s="179"/>
      <c r="K31" s="172"/>
      <c r="L31" s="172"/>
      <c r="M31" s="172"/>
      <c r="N31" s="172"/>
      <c r="O31" s="172"/>
      <c r="P31" s="172"/>
      <c r="Q31" s="172"/>
      <c r="R31" s="172"/>
      <c r="S31" s="172"/>
      <c r="T31" s="172"/>
      <c r="U31" s="172"/>
      <c r="V31" s="172"/>
      <c r="W31" s="172"/>
      <c r="X31" s="172"/>
      <c r="Y31" s="172"/>
    </row>
    <row r="32" spans="1:25" s="185" customFormat="1" x14ac:dyDescent="0.25">
      <c r="A32" s="183">
        <v>2025</v>
      </c>
      <c r="B32" s="177" t="s">
        <v>167</v>
      </c>
      <c r="C32" s="178">
        <v>3.85810323156322</v>
      </c>
      <c r="D32" s="178">
        <v>-1.1761285972368825</v>
      </c>
      <c r="E32" s="178">
        <v>-1.2427226020963644</v>
      </c>
      <c r="F32" s="178">
        <v>4.7429171054873791</v>
      </c>
      <c r="G32" s="178">
        <v>7.9917060779143725</v>
      </c>
      <c r="H32" s="178">
        <v>2.6819746343263375</v>
      </c>
      <c r="I32" s="178">
        <v>4</v>
      </c>
      <c r="J32" s="179"/>
      <c r="K32" s="172"/>
      <c r="L32" s="172"/>
      <c r="M32" s="172"/>
      <c r="N32" s="172"/>
      <c r="O32" s="172"/>
      <c r="P32" s="172"/>
      <c r="Q32" s="172"/>
      <c r="R32" s="172"/>
      <c r="S32" s="172"/>
      <c r="T32" s="172"/>
      <c r="U32" s="172"/>
      <c r="V32" s="172"/>
      <c r="W32" s="172"/>
      <c r="X32" s="172"/>
      <c r="Y32" s="172"/>
    </row>
    <row r="33" spans="1:25" s="185" customFormat="1" x14ac:dyDescent="0.25">
      <c r="A33" s="183"/>
      <c r="B33" s="177" t="s">
        <v>168</v>
      </c>
      <c r="C33" s="178">
        <v>4.3199156873792219</v>
      </c>
      <c r="D33" s="178">
        <v>-0.53039104875330167</v>
      </c>
      <c r="E33" s="178">
        <v>-1.993162863309152</v>
      </c>
      <c r="F33" s="178">
        <v>2.5943603412752054</v>
      </c>
      <c r="G33" s="178">
        <v>4.1437930945915866</v>
      </c>
      <c r="H33" s="178">
        <v>3.7895246386259203</v>
      </c>
      <c r="I33" s="178">
        <v>4</v>
      </c>
      <c r="J33" s="179"/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172"/>
    </row>
    <row r="34" spans="1:25" s="185" customFormat="1" x14ac:dyDescent="0.25">
      <c r="B34" s="177" t="s">
        <v>169</v>
      </c>
      <c r="C34" s="178">
        <v>3.8358562333806674</v>
      </c>
      <c r="D34" s="178">
        <v>-0.85532824066932278</v>
      </c>
      <c r="E34" s="178">
        <v>-1.3385162344540191</v>
      </c>
      <c r="F34" s="178">
        <v>4.3197345790492108</v>
      </c>
      <c r="G34" s="178">
        <v>6.1060348542713854</v>
      </c>
      <c r="H34" s="178">
        <v>2.9805279927113446</v>
      </c>
      <c r="I34" s="178">
        <v>4</v>
      </c>
      <c r="J34" s="179"/>
      <c r="K34" s="172"/>
      <c r="L34" s="172"/>
      <c r="M34" s="172"/>
      <c r="N34" s="172"/>
      <c r="O34" s="172"/>
      <c r="P34" s="172"/>
      <c r="Q34" s="172"/>
      <c r="R34" s="172"/>
      <c r="S34" s="172"/>
      <c r="T34" s="172"/>
      <c r="U34" s="172"/>
      <c r="V34" s="172"/>
      <c r="W34" s="172"/>
      <c r="X34" s="172"/>
      <c r="Y34" s="172"/>
    </row>
    <row r="35" spans="1:25" s="185" customFormat="1" x14ac:dyDescent="0.25">
      <c r="A35" s="172"/>
      <c r="B35" s="184" t="s">
        <v>170</v>
      </c>
      <c r="C35" s="178">
        <v>3.49488823356225</v>
      </c>
      <c r="D35" s="178">
        <v>-0.30312531754044869</v>
      </c>
      <c r="E35" s="178">
        <v>-1.3225777842778399</v>
      </c>
      <c r="F35" s="178">
        <v>1.9626009488495981</v>
      </c>
      <c r="G35" s="178">
        <v>4.3966152666281317</v>
      </c>
      <c r="H35" s="178">
        <v>3.1917629160218013</v>
      </c>
      <c r="I35" s="178">
        <v>4</v>
      </c>
      <c r="J35" s="172"/>
      <c r="K35" s="172"/>
      <c r="L35" s="172"/>
      <c r="M35" s="172"/>
      <c r="N35" s="172"/>
      <c r="O35" s="172"/>
      <c r="P35" s="172"/>
      <c r="Q35" s="172"/>
      <c r="R35" s="172"/>
      <c r="S35" s="172"/>
      <c r="T35" s="172"/>
      <c r="U35" s="172"/>
      <c r="V35" s="172"/>
      <c r="W35" s="172"/>
      <c r="X35" s="172"/>
      <c r="Y35" s="172"/>
    </row>
    <row r="36" spans="1:25" x14ac:dyDescent="0.25">
      <c r="A36">
        <v>2026</v>
      </c>
      <c r="B36" s="177" t="s">
        <v>100</v>
      </c>
      <c r="C36" s="178">
        <v>3.5910207884343777</v>
      </c>
      <c r="D36" s="178">
        <v>-0.13991053351679739</v>
      </c>
      <c r="E36" s="178">
        <v>-1.7955688091802813E-2</v>
      </c>
      <c r="F36" s="178">
        <v>8.8589249426429717</v>
      </c>
      <c r="G36" s="178">
        <v>14.581166752116431</v>
      </c>
      <c r="H36" s="178">
        <v>3.4511102549175803</v>
      </c>
      <c r="I36" s="178">
        <v>4</v>
      </c>
      <c r="J36" s="185"/>
      <c r="K36" s="185"/>
      <c r="L36" s="185"/>
      <c r="M36" s="185"/>
      <c r="N36" s="185"/>
      <c r="O36" s="185"/>
      <c r="P36" s="185"/>
      <c r="Q36" s="185"/>
      <c r="R36" s="185"/>
      <c r="S36" s="185"/>
      <c r="T36" s="185"/>
      <c r="U36" s="185"/>
      <c r="V36" s="185"/>
      <c r="W36" s="185"/>
      <c r="X36" s="185"/>
      <c r="Y36" s="185"/>
    </row>
    <row r="37" spans="1:25" x14ac:dyDescent="0.25">
      <c r="A37" s="184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1"/>
  <sheetViews>
    <sheetView showGridLines="0" view="pageBreakPreview" zoomScale="90" zoomScaleNormal="70" zoomScaleSheetLayoutView="90" workbookViewId="0">
      <selection activeCell="D20" sqref="D20"/>
    </sheetView>
  </sheetViews>
  <sheetFormatPr defaultColWidth="8.85546875" defaultRowHeight="15" x14ac:dyDescent="0.25"/>
  <cols>
    <col min="1" max="1" width="9.5703125" style="20" customWidth="1"/>
    <col min="2" max="3" width="20" style="21" customWidth="1"/>
    <col min="4" max="4" width="13.28515625" style="4" bestFit="1" customWidth="1"/>
    <col min="5" max="7" width="8.85546875" style="18"/>
    <col min="8" max="8" width="17.5703125" style="18" customWidth="1"/>
    <col min="9" max="9" width="12.42578125" style="18" bestFit="1" customWidth="1"/>
    <col min="10" max="10" width="14.28515625" style="18" bestFit="1" customWidth="1"/>
    <col min="11" max="11" width="14.5703125" style="18" customWidth="1"/>
    <col min="12" max="16384" width="8.85546875" style="18"/>
  </cols>
  <sheetData>
    <row r="1" spans="1:11" s="4" customFormat="1" ht="23.25" x14ac:dyDescent="0.35">
      <c r="A1" s="1" t="s">
        <v>3</v>
      </c>
      <c r="B1" s="2"/>
      <c r="C1" s="1"/>
      <c r="D1" s="3"/>
    </row>
    <row r="2" spans="1:11" s="4" customFormat="1" ht="23.25" x14ac:dyDescent="0.35">
      <c r="A2" s="1" t="s">
        <v>4</v>
      </c>
      <c r="B2" s="2"/>
      <c r="C2" s="1"/>
      <c r="D2" s="3"/>
      <c r="I2" s="5"/>
    </row>
    <row r="3" spans="1:11" s="4" customFormat="1" ht="15.6" customHeight="1" x14ac:dyDescent="0.2">
      <c r="A3" s="6"/>
      <c r="B3" s="75"/>
      <c r="C3" s="75"/>
      <c r="I3" s="5"/>
    </row>
    <row r="4" spans="1:11" s="4" customFormat="1" x14ac:dyDescent="0.25">
      <c r="A4" s="7" t="s">
        <v>0</v>
      </c>
      <c r="B4" s="25" t="s">
        <v>5</v>
      </c>
      <c r="C4" s="25" t="s">
        <v>6</v>
      </c>
      <c r="D4" s="25"/>
      <c r="G4" s="8"/>
      <c r="I4" s="5"/>
    </row>
    <row r="5" spans="1:11" s="4" customFormat="1" x14ac:dyDescent="0.25">
      <c r="A5" s="9">
        <v>44562</v>
      </c>
      <c r="B5" s="28">
        <v>101.16512135360638</v>
      </c>
      <c r="C5" s="28">
        <v>100.62348802707382</v>
      </c>
      <c r="D5" s="11"/>
      <c r="G5" s="8"/>
      <c r="I5" s="5"/>
      <c r="J5" s="12"/>
      <c r="K5" s="13"/>
    </row>
    <row r="6" spans="1:11" s="4" customFormat="1" x14ac:dyDescent="0.25">
      <c r="A6" s="9">
        <v>44593</v>
      </c>
      <c r="B6" s="28">
        <v>100.58257700829591</v>
      </c>
      <c r="C6" s="28">
        <v>100.62348802707382</v>
      </c>
      <c r="D6" s="11"/>
      <c r="G6" s="8"/>
      <c r="I6" s="5"/>
      <c r="J6" s="12"/>
      <c r="K6" s="13"/>
    </row>
    <row r="7" spans="1:11" s="4" customFormat="1" x14ac:dyDescent="0.25">
      <c r="A7" s="9">
        <v>44621</v>
      </c>
      <c r="B7" s="28">
        <v>99.727525375465106</v>
      </c>
      <c r="C7" s="28">
        <v>100.62348802707382</v>
      </c>
      <c r="D7" s="11"/>
      <c r="G7" s="8"/>
      <c r="I7" s="5"/>
      <c r="J7" s="12"/>
      <c r="K7" s="13"/>
    </row>
    <row r="8" spans="1:11" s="4" customFormat="1" x14ac:dyDescent="0.25">
      <c r="A8" s="9">
        <v>44652</v>
      </c>
      <c r="B8" s="28">
        <v>94.967564838884115</v>
      </c>
      <c r="C8" s="28">
        <v>95.10576473492128</v>
      </c>
      <c r="D8" s="11"/>
      <c r="G8" s="8"/>
      <c r="I8" s="5"/>
      <c r="J8" s="14"/>
      <c r="K8" s="13"/>
    </row>
    <row r="9" spans="1:11" s="4" customFormat="1" x14ac:dyDescent="0.25">
      <c r="A9" s="9">
        <v>44682</v>
      </c>
      <c r="B9" s="28">
        <v>94.670070367502689</v>
      </c>
      <c r="C9" s="28">
        <v>95.10576473492128</v>
      </c>
      <c r="D9" s="11"/>
      <c r="G9" s="8"/>
      <c r="I9" s="5"/>
      <c r="J9" s="15"/>
      <c r="K9" s="13"/>
    </row>
    <row r="10" spans="1:11" s="4" customFormat="1" x14ac:dyDescent="0.25">
      <c r="A10" s="9">
        <v>44713</v>
      </c>
      <c r="B10" s="28">
        <v>94.526222579627884</v>
      </c>
      <c r="C10" s="28">
        <v>95.10576473492128</v>
      </c>
      <c r="D10" s="11"/>
      <c r="G10" s="8"/>
      <c r="I10" s="5"/>
      <c r="J10" s="15"/>
      <c r="K10" s="13"/>
    </row>
    <row r="11" spans="1:11" s="4" customFormat="1" x14ac:dyDescent="0.25">
      <c r="A11" s="9">
        <v>44743</v>
      </c>
      <c r="B11" s="28">
        <v>95.817423057030084</v>
      </c>
      <c r="C11" s="28">
        <v>96.284123721112749</v>
      </c>
      <c r="D11" s="11"/>
      <c r="G11" s="8"/>
      <c r="I11" s="5"/>
      <c r="J11" s="15"/>
      <c r="K11" s="13"/>
    </row>
    <row r="12" spans="1:11" s="4" customFormat="1" x14ac:dyDescent="0.25">
      <c r="A12" s="9">
        <v>44774</v>
      </c>
      <c r="B12" s="28">
        <v>96.22138252945102</v>
      </c>
      <c r="C12" s="28">
        <v>96.284123721112749</v>
      </c>
      <c r="D12" s="11"/>
      <c r="G12" s="8"/>
      <c r="I12" s="5"/>
      <c r="J12" s="15"/>
      <c r="K12" s="13"/>
    </row>
    <row r="13" spans="1:11" s="4" customFormat="1" x14ac:dyDescent="0.25">
      <c r="A13" s="9">
        <v>44805</v>
      </c>
      <c r="B13" s="28">
        <v>95.835061069167324</v>
      </c>
      <c r="C13" s="28">
        <v>96.284123721112749</v>
      </c>
      <c r="D13" s="11"/>
      <c r="G13" s="8"/>
      <c r="I13" s="5"/>
      <c r="J13" s="15"/>
      <c r="K13" s="13"/>
    </row>
    <row r="14" spans="1:11" s="4" customFormat="1" x14ac:dyDescent="0.25">
      <c r="A14" s="9">
        <v>44835</v>
      </c>
      <c r="B14" s="28">
        <v>97.07898187514607</v>
      </c>
      <c r="C14" s="28">
        <v>97.791179240150186</v>
      </c>
      <c r="D14" s="11"/>
      <c r="G14" s="8"/>
      <c r="I14" s="5"/>
      <c r="J14" s="15"/>
      <c r="K14" s="13"/>
    </row>
    <row r="15" spans="1:11" s="4" customFormat="1" x14ac:dyDescent="0.25">
      <c r="A15" s="9">
        <v>44866</v>
      </c>
      <c r="B15" s="28">
        <v>98.378805380704264</v>
      </c>
      <c r="C15" s="28">
        <v>97.791179240150186</v>
      </c>
      <c r="D15" s="11"/>
      <c r="G15" s="8"/>
      <c r="I15" s="5"/>
      <c r="J15" s="15"/>
      <c r="K15" s="13"/>
    </row>
    <row r="16" spans="1:11" s="4" customFormat="1" x14ac:dyDescent="0.25">
      <c r="A16" s="9">
        <v>44896</v>
      </c>
      <c r="B16" s="28">
        <v>98.598692598681836</v>
      </c>
      <c r="C16" s="28">
        <v>97.791179240150186</v>
      </c>
      <c r="D16" s="11"/>
      <c r="G16" s="8"/>
      <c r="I16" s="5"/>
      <c r="J16" s="15"/>
      <c r="K16" s="13"/>
    </row>
    <row r="17" spans="1:11" s="4" customFormat="1" x14ac:dyDescent="0.25">
      <c r="A17" s="9">
        <v>44927</v>
      </c>
      <c r="B17" s="28">
        <v>99.038369045680682</v>
      </c>
      <c r="C17" s="28">
        <v>99.239120913890389</v>
      </c>
      <c r="D17" s="11"/>
      <c r="G17" s="8"/>
      <c r="I17" s="5"/>
      <c r="J17" s="15"/>
      <c r="K17" s="13"/>
    </row>
    <row r="18" spans="1:11" s="4" customFormat="1" ht="14.25" x14ac:dyDescent="0.2">
      <c r="A18" s="9">
        <v>44958</v>
      </c>
      <c r="B18" s="28">
        <v>99.711847142454246</v>
      </c>
      <c r="C18" s="28">
        <v>99.239120913890389</v>
      </c>
      <c r="D18" s="17"/>
      <c r="G18" s="8"/>
      <c r="I18" s="5"/>
      <c r="J18" s="15"/>
      <c r="K18" s="13"/>
    </row>
    <row r="19" spans="1:11" s="4" customFormat="1" ht="14.25" x14ac:dyDescent="0.2">
      <c r="A19" s="9">
        <v>44986</v>
      </c>
      <c r="B19" s="28">
        <v>100.70726795521058</v>
      </c>
      <c r="C19" s="28">
        <v>99.239120913890389</v>
      </c>
      <c r="D19" s="30" t="s">
        <v>1</v>
      </c>
      <c r="E19" s="91"/>
      <c r="G19" s="8"/>
      <c r="I19" s="5"/>
      <c r="J19" s="15"/>
      <c r="K19" s="13"/>
    </row>
    <row r="20" spans="1:11" s="4" customFormat="1" ht="14.25" x14ac:dyDescent="0.2">
      <c r="A20" s="9">
        <v>45017</v>
      </c>
      <c r="B20" s="28">
        <v>101.15733123157911</v>
      </c>
      <c r="C20" s="28">
        <v>100.59567921813456</v>
      </c>
      <c r="D20" s="91"/>
      <c r="E20" s="91"/>
      <c r="I20" s="5"/>
      <c r="J20" s="15"/>
      <c r="K20" s="13"/>
    </row>
    <row r="21" spans="1:11" s="4" customFormat="1" ht="14.25" x14ac:dyDescent="0.2">
      <c r="A21" s="9">
        <v>45047</v>
      </c>
      <c r="B21" s="28">
        <v>101.56197662669426</v>
      </c>
      <c r="C21" s="28">
        <v>100.59567921813456</v>
      </c>
      <c r="D21" s="91"/>
      <c r="E21" s="91"/>
      <c r="I21" s="5"/>
    </row>
    <row r="22" spans="1:11" s="4" customFormat="1" ht="14.25" x14ac:dyDescent="0.2">
      <c r="A22" s="9">
        <v>45078</v>
      </c>
      <c r="B22" s="28">
        <v>102.78340896719804</v>
      </c>
      <c r="C22" s="28">
        <v>100.59567921813456</v>
      </c>
      <c r="D22" s="91"/>
      <c r="E22" s="91"/>
      <c r="I22" s="16"/>
    </row>
    <row r="23" spans="1:11" s="4" customFormat="1" ht="14.25" x14ac:dyDescent="0.2">
      <c r="A23" s="9">
        <v>45108</v>
      </c>
      <c r="B23" s="28">
        <v>103.89146808524191</v>
      </c>
      <c r="C23" s="28">
        <v>102.07049081094434</v>
      </c>
      <c r="D23" s="91"/>
      <c r="E23" s="91"/>
      <c r="I23" s="16"/>
    </row>
    <row r="24" spans="1:11" x14ac:dyDescent="0.25">
      <c r="A24" s="9">
        <v>45139</v>
      </c>
      <c r="B24" s="28">
        <v>104.38538141956275</v>
      </c>
      <c r="C24" s="28">
        <v>102.07049081094434</v>
      </c>
      <c r="D24" s="91"/>
      <c r="E24" s="91"/>
      <c r="I24" s="19"/>
      <c r="K24" s="4"/>
    </row>
    <row r="25" spans="1:11" x14ac:dyDescent="0.25">
      <c r="A25" s="9">
        <v>45170</v>
      </c>
      <c r="B25" s="28">
        <v>105.12691284649917</v>
      </c>
      <c r="C25" s="28">
        <v>102.07049081094434</v>
      </c>
      <c r="D25" s="91"/>
      <c r="E25" s="91"/>
      <c r="I25" s="19"/>
      <c r="K25" s="4"/>
    </row>
    <row r="26" spans="1:11" x14ac:dyDescent="0.25">
      <c r="A26" s="9">
        <v>45200</v>
      </c>
      <c r="B26" s="28">
        <v>104.5090924769142</v>
      </c>
      <c r="C26" s="28">
        <v>102.99544643422448</v>
      </c>
      <c r="D26" s="91"/>
      <c r="E26" s="91"/>
      <c r="I26" s="19"/>
      <c r="K26" s="4"/>
    </row>
    <row r="27" spans="1:11" x14ac:dyDescent="0.25">
      <c r="A27" s="9">
        <v>45231</v>
      </c>
      <c r="B27" s="28">
        <v>104.26926450632592</v>
      </c>
      <c r="C27" s="28">
        <v>102.99544643422448</v>
      </c>
      <c r="D27" s="91"/>
      <c r="E27" s="91"/>
      <c r="I27" s="19"/>
      <c r="K27" s="4"/>
    </row>
    <row r="28" spans="1:11" x14ac:dyDescent="0.25">
      <c r="A28" s="9">
        <v>45261</v>
      </c>
      <c r="B28" s="28">
        <v>105.39167900647038</v>
      </c>
      <c r="C28" s="28">
        <v>102.99544643422448</v>
      </c>
      <c r="D28" s="10"/>
      <c r="E28" s="91"/>
      <c r="I28" s="19"/>
      <c r="K28" s="4"/>
    </row>
    <row r="29" spans="1:11" x14ac:dyDescent="0.25">
      <c r="A29" s="9">
        <v>45292</v>
      </c>
      <c r="B29" s="28">
        <v>106.13874680943876</v>
      </c>
      <c r="C29" s="28">
        <v>104.35069286031519</v>
      </c>
      <c r="D29" s="10"/>
      <c r="E29" s="91"/>
      <c r="I29" s="19"/>
      <c r="K29" s="4"/>
    </row>
    <row r="30" spans="1:11" x14ac:dyDescent="0.25">
      <c r="A30" s="9">
        <v>45323</v>
      </c>
      <c r="B30" s="28">
        <v>106.57910917913182</v>
      </c>
      <c r="C30" s="28">
        <v>104.35069286031519</v>
      </c>
      <c r="D30" s="10"/>
      <c r="E30" s="91"/>
      <c r="K30" s="4"/>
    </row>
    <row r="31" spans="1:11" x14ac:dyDescent="0.25">
      <c r="A31" s="9">
        <v>45352</v>
      </c>
      <c r="B31" s="28">
        <v>107.59711644631945</v>
      </c>
      <c r="C31" s="28">
        <v>104.35069286031519</v>
      </c>
      <c r="D31" s="10"/>
      <c r="E31" s="91"/>
      <c r="K31" s="4"/>
    </row>
    <row r="32" spans="1:11" x14ac:dyDescent="0.25">
      <c r="A32" s="9">
        <v>45383</v>
      </c>
      <c r="B32" s="28">
        <v>107.18850249847341</v>
      </c>
      <c r="C32" s="28">
        <v>105.5738403577782</v>
      </c>
      <c r="D32" s="10"/>
      <c r="E32" s="91"/>
      <c r="K32" s="4"/>
    </row>
    <row r="33" spans="1:11" x14ac:dyDescent="0.25">
      <c r="A33" s="9">
        <v>45413</v>
      </c>
      <c r="B33" s="28">
        <v>108.17882788550121</v>
      </c>
      <c r="C33" s="28">
        <v>105.5738403577782</v>
      </c>
      <c r="D33" s="10"/>
      <c r="E33" s="91"/>
      <c r="K33" s="4"/>
    </row>
    <row r="34" spans="1:11" x14ac:dyDescent="0.25">
      <c r="A34" s="9">
        <v>45444</v>
      </c>
      <c r="B34" s="28">
        <v>107.71186151416781</v>
      </c>
      <c r="C34" s="28">
        <v>105.5738403577782</v>
      </c>
      <c r="D34" s="10"/>
      <c r="E34" s="91"/>
      <c r="K34" s="4"/>
    </row>
    <row r="35" spans="1:11" x14ac:dyDescent="0.25">
      <c r="A35" s="9">
        <v>45474</v>
      </c>
      <c r="B35" s="28">
        <v>107.66379793109384</v>
      </c>
      <c r="C35" s="28">
        <v>106.75792808816506</v>
      </c>
      <c r="D35" s="10"/>
      <c r="E35" s="87"/>
      <c r="K35" s="4"/>
    </row>
    <row r="36" spans="1:11" x14ac:dyDescent="0.25">
      <c r="A36" s="9">
        <v>45505</v>
      </c>
      <c r="B36" s="28">
        <v>107.41686576117249</v>
      </c>
      <c r="C36" s="28">
        <v>106.75792808816506</v>
      </c>
      <c r="D36" s="10"/>
      <c r="E36" s="87"/>
      <c r="K36" s="4"/>
    </row>
    <row r="37" spans="1:11" x14ac:dyDescent="0.25">
      <c r="A37" s="9">
        <v>45536</v>
      </c>
      <c r="B37" s="28">
        <v>108.13262609259728</v>
      </c>
      <c r="C37" s="28">
        <v>106.75792808816506</v>
      </c>
      <c r="D37" s="10"/>
      <c r="E37" s="87"/>
    </row>
    <row r="38" spans="1:11" x14ac:dyDescent="0.25">
      <c r="A38" s="9">
        <v>45566</v>
      </c>
      <c r="B38" s="28">
        <v>107.95609898779041</v>
      </c>
      <c r="C38" s="28">
        <v>108.26557416678172</v>
      </c>
      <c r="D38" s="10"/>
      <c r="E38" s="87"/>
    </row>
    <row r="39" spans="1:11" x14ac:dyDescent="0.25">
      <c r="A39" s="9">
        <v>45597</v>
      </c>
      <c r="B39" s="28">
        <v>108.26804683022874</v>
      </c>
      <c r="C39" s="28">
        <v>108.26557416678172</v>
      </c>
      <c r="D39" s="10"/>
      <c r="E39" s="87"/>
    </row>
    <row r="40" spans="1:11" x14ac:dyDescent="0.25">
      <c r="A40" s="9">
        <v>45627</v>
      </c>
      <c r="B40" s="31">
        <v>114.69514247512591</v>
      </c>
      <c r="C40" s="28">
        <v>108.26557416678172</v>
      </c>
      <c r="D40" s="10"/>
      <c r="E40" s="87"/>
    </row>
    <row r="41" spans="1:11" x14ac:dyDescent="0.25">
      <c r="A41" s="9">
        <v>45658</v>
      </c>
      <c r="B41" s="31">
        <v>109.00536473204349</v>
      </c>
      <c r="C41" s="28">
        <v>106.20299242252017</v>
      </c>
      <c r="D41" s="10"/>
      <c r="E41" s="87"/>
    </row>
    <row r="42" spans="1:11" x14ac:dyDescent="0.25">
      <c r="A42" s="9">
        <v>45689</v>
      </c>
      <c r="B42" s="31">
        <v>108.99973036705519</v>
      </c>
      <c r="C42" s="28">
        <v>106.20299242252017</v>
      </c>
      <c r="D42" s="10"/>
      <c r="E42" s="87"/>
    </row>
    <row r="43" spans="1:11" x14ac:dyDescent="0.25">
      <c r="A43" s="9">
        <v>45717</v>
      </c>
      <c r="B43" s="31">
        <v>108.11199941729234</v>
      </c>
      <c r="C43" s="28">
        <v>106.20299242252017</v>
      </c>
      <c r="D43" s="10"/>
      <c r="E43" s="87"/>
    </row>
    <row r="44" spans="1:11" x14ac:dyDescent="0.25">
      <c r="A44" s="9">
        <v>45748</v>
      </c>
      <c r="B44" s="31">
        <v>108.68758654670422</v>
      </c>
      <c r="C44" s="28">
        <v>107.32674221949898</v>
      </c>
      <c r="D44" s="10"/>
      <c r="E44" s="87"/>
    </row>
    <row r="45" spans="1:11" x14ac:dyDescent="0.25">
      <c r="A45" s="9">
        <v>45778</v>
      </c>
      <c r="B45" s="31">
        <v>109.26116490251161</v>
      </c>
      <c r="C45" s="28">
        <v>107.32674221949898</v>
      </c>
      <c r="D45" s="10"/>
      <c r="E45" s="87"/>
    </row>
    <row r="46" spans="1:11" x14ac:dyDescent="0.25">
      <c r="A46" s="9">
        <v>45809</v>
      </c>
      <c r="B46" s="31">
        <v>109.04495227039595</v>
      </c>
      <c r="C46" s="28">
        <v>107.32674221949898</v>
      </c>
      <c r="D46" s="10"/>
      <c r="E46" s="87"/>
    </row>
    <row r="47" spans="1:11" x14ac:dyDescent="0.25">
      <c r="A47" s="9">
        <v>45839</v>
      </c>
      <c r="B47" s="31">
        <v>108.58700088304381</v>
      </c>
      <c r="C47" s="28">
        <v>107.25893325118609</v>
      </c>
      <c r="D47" s="10"/>
    </row>
    <row r="48" spans="1:11" x14ac:dyDescent="0.25">
      <c r="A48" s="9">
        <v>45870</v>
      </c>
      <c r="B48" s="31">
        <v>108.84721055654626</v>
      </c>
      <c r="C48" s="28">
        <v>107.25893325118609</v>
      </c>
      <c r="D48" s="10"/>
    </row>
    <row r="49" spans="1:4" x14ac:dyDescent="0.25">
      <c r="A49" s="9">
        <v>45901</v>
      </c>
      <c r="B49" s="31">
        <v>108.75706071673369</v>
      </c>
      <c r="C49" s="28">
        <v>107.25893325118609</v>
      </c>
      <c r="D49" s="10"/>
    </row>
    <row r="50" spans="1:4" x14ac:dyDescent="0.25">
      <c r="A50" s="9">
        <v>45931</v>
      </c>
      <c r="B50" s="31">
        <v>109.63626662729689</v>
      </c>
      <c r="C50" s="28">
        <v>108.21756893637317</v>
      </c>
      <c r="D50" s="10"/>
    </row>
    <row r="51" spans="1:4" x14ac:dyDescent="0.25">
      <c r="A51" s="9">
        <v>45962</v>
      </c>
      <c r="B51" s="31">
        <v>109.19894191524969</v>
      </c>
      <c r="C51" s="28">
        <v>108.21756893637317</v>
      </c>
      <c r="D51" s="10"/>
    </row>
    <row r="52" spans="1:4" x14ac:dyDescent="0.25">
      <c r="A52" s="9">
        <v>45992</v>
      </c>
      <c r="B52" s="31">
        <v>118.78054703641386</v>
      </c>
      <c r="C52" s="28">
        <v>108.21756893637317</v>
      </c>
      <c r="D52" s="10"/>
    </row>
    <row r="53" spans="1:4" x14ac:dyDescent="0.25">
      <c r="A53" s="9">
        <v>46023</v>
      </c>
      <c r="B53" s="31">
        <v>107.52582948059813</v>
      </c>
      <c r="C53" s="31"/>
    </row>
    <row r="54" spans="1:4" x14ac:dyDescent="0.25">
      <c r="B54" s="31"/>
      <c r="C54" s="31"/>
    </row>
    <row r="55" spans="1:4" x14ac:dyDescent="0.25">
      <c r="B55" s="31"/>
      <c r="C55" s="31"/>
    </row>
    <row r="56" spans="1:4" x14ac:dyDescent="0.25">
      <c r="B56" s="31"/>
      <c r="C56" s="31"/>
    </row>
    <row r="57" spans="1:4" x14ac:dyDescent="0.25">
      <c r="B57" s="31"/>
      <c r="C57" s="31"/>
    </row>
    <row r="58" spans="1:4" x14ac:dyDescent="0.25">
      <c r="B58" s="31"/>
      <c r="C58" s="31"/>
    </row>
    <row r="59" spans="1:4" x14ac:dyDescent="0.25">
      <c r="B59" s="31"/>
      <c r="C59" s="31"/>
    </row>
    <row r="60" spans="1:4" x14ac:dyDescent="0.25">
      <c r="B60" s="31"/>
      <c r="C60" s="31"/>
    </row>
    <row r="61" spans="1:4" x14ac:dyDescent="0.25">
      <c r="B61" s="31"/>
      <c r="C61" s="31"/>
    </row>
    <row r="62" spans="1:4" x14ac:dyDescent="0.25">
      <c r="B62" s="31"/>
      <c r="C62" s="31"/>
    </row>
    <row r="63" spans="1:4" x14ac:dyDescent="0.25">
      <c r="B63" s="31"/>
      <c r="C63" s="31"/>
    </row>
    <row r="64" spans="1:4" x14ac:dyDescent="0.25">
      <c r="B64" s="31"/>
      <c r="C64" s="31"/>
    </row>
    <row r="65" spans="2:3" x14ac:dyDescent="0.25">
      <c r="B65" s="31"/>
      <c r="C65" s="31"/>
    </row>
    <row r="66" spans="2:3" x14ac:dyDescent="0.25">
      <c r="B66" s="31"/>
      <c r="C66" s="31"/>
    </row>
    <row r="67" spans="2:3" x14ac:dyDescent="0.25">
      <c r="B67" s="31"/>
      <c r="C67" s="31"/>
    </row>
    <row r="68" spans="2:3" x14ac:dyDescent="0.25">
      <c r="B68" s="31"/>
      <c r="C68" s="31"/>
    </row>
    <row r="69" spans="2:3" x14ac:dyDescent="0.25">
      <c r="B69" s="31"/>
      <c r="C69" s="31"/>
    </row>
    <row r="70" spans="2:3" x14ac:dyDescent="0.25">
      <c r="B70" s="31"/>
      <c r="C70" s="31"/>
    </row>
    <row r="71" spans="2:3" x14ac:dyDescent="0.25">
      <c r="B71" s="31"/>
      <c r="C71" s="31"/>
    </row>
    <row r="72" spans="2:3" x14ac:dyDescent="0.25">
      <c r="B72" s="31"/>
      <c r="C72" s="31"/>
    </row>
    <row r="73" spans="2:3" x14ac:dyDescent="0.25">
      <c r="B73" s="31"/>
      <c r="C73" s="31"/>
    </row>
    <row r="74" spans="2:3" x14ac:dyDescent="0.25">
      <c r="B74" s="31"/>
      <c r="C74" s="31"/>
    </row>
    <row r="75" spans="2:3" x14ac:dyDescent="0.25">
      <c r="B75" s="31"/>
      <c r="C75" s="31"/>
    </row>
    <row r="76" spans="2:3" x14ac:dyDescent="0.25">
      <c r="B76" s="31"/>
      <c r="C76" s="31"/>
    </row>
    <row r="77" spans="2:3" x14ac:dyDescent="0.25">
      <c r="B77" s="31"/>
      <c r="C77" s="31"/>
    </row>
    <row r="78" spans="2:3" x14ac:dyDescent="0.25">
      <c r="B78" s="31"/>
      <c r="C78" s="31"/>
    </row>
    <row r="79" spans="2:3" x14ac:dyDescent="0.25">
      <c r="B79" s="31"/>
      <c r="C79" s="31"/>
    </row>
    <row r="80" spans="2:3" x14ac:dyDescent="0.25">
      <c r="B80" s="31"/>
      <c r="C80" s="31"/>
    </row>
    <row r="81" spans="2:3" x14ac:dyDescent="0.25">
      <c r="B81" s="31"/>
      <c r="C81" s="31"/>
    </row>
  </sheetData>
  <pageMargins left="0.7" right="0.7" top="0.75" bottom="0.75" header="0.3" footer="0.3"/>
  <pageSetup paperSize="9" scale="51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3"/>
  <sheetViews>
    <sheetView view="pageBreakPreview" zoomScale="90" zoomScaleNormal="110" zoomScaleSheetLayoutView="90" workbookViewId="0">
      <selection activeCell="I19" sqref="I19"/>
    </sheetView>
  </sheetViews>
  <sheetFormatPr defaultColWidth="9.140625" defaultRowHeight="15" x14ac:dyDescent="0.25"/>
  <cols>
    <col min="1" max="1" width="10.140625" style="57" customWidth="1"/>
    <col min="2" max="2" width="21" style="77" customWidth="1"/>
    <col min="3" max="3" width="19.140625" style="77" customWidth="1"/>
    <col min="4" max="16384" width="9.140625" style="49"/>
  </cols>
  <sheetData>
    <row r="1" spans="1:12" ht="23.25" x14ac:dyDescent="0.35">
      <c r="A1" s="47" t="s">
        <v>13</v>
      </c>
      <c r="B1" s="76"/>
      <c r="C1" s="76"/>
      <c r="D1" s="48"/>
      <c r="E1" s="48"/>
      <c r="F1" s="48"/>
      <c r="G1" s="48"/>
      <c r="H1" s="48"/>
      <c r="I1" s="48"/>
      <c r="J1" s="48"/>
      <c r="K1" s="48"/>
      <c r="L1" s="48"/>
    </row>
    <row r="2" spans="1:12" ht="23.25" x14ac:dyDescent="0.2">
      <c r="A2" s="50"/>
      <c r="B2" s="76"/>
      <c r="C2" s="76"/>
      <c r="D2" s="48"/>
      <c r="E2" s="48"/>
      <c r="F2" s="48"/>
      <c r="G2" s="48"/>
      <c r="H2" s="48"/>
      <c r="I2" s="48"/>
      <c r="J2" s="48"/>
      <c r="K2" s="48"/>
      <c r="L2" s="48"/>
    </row>
    <row r="3" spans="1:12" s="52" customFormat="1" ht="32.25" customHeight="1" x14ac:dyDescent="0.25">
      <c r="A3" s="24" t="s">
        <v>0</v>
      </c>
      <c r="B3" s="83" t="s">
        <v>14</v>
      </c>
      <c r="C3" s="83" t="s">
        <v>15</v>
      </c>
      <c r="D3" s="51"/>
      <c r="E3" s="51"/>
      <c r="F3" s="51"/>
      <c r="G3" s="51"/>
      <c r="H3" s="51"/>
      <c r="I3" s="51"/>
      <c r="J3" s="51"/>
      <c r="K3" s="51"/>
      <c r="L3" s="51"/>
    </row>
    <row r="4" spans="1:12" ht="14.25" x14ac:dyDescent="0.2">
      <c r="A4" s="53">
        <v>44562</v>
      </c>
      <c r="B4" s="79">
        <v>51.8</v>
      </c>
      <c r="C4" s="79">
        <v>49.8</v>
      </c>
      <c r="D4" s="48"/>
      <c r="E4" s="48"/>
      <c r="F4" s="48"/>
      <c r="G4" s="48"/>
      <c r="H4" s="48"/>
      <c r="I4" s="48"/>
      <c r="J4" s="48"/>
      <c r="K4" s="48"/>
      <c r="L4" s="48"/>
    </row>
    <row r="5" spans="1:12" ht="14.25" x14ac:dyDescent="0.2">
      <c r="A5" s="53">
        <v>44593</v>
      </c>
      <c r="B5" s="79">
        <v>48.6</v>
      </c>
      <c r="C5" s="79">
        <v>52.1</v>
      </c>
      <c r="D5" s="48"/>
      <c r="E5" s="48"/>
      <c r="F5" s="48"/>
      <c r="G5" s="48"/>
      <c r="H5" s="48"/>
      <c r="I5" s="48"/>
      <c r="J5" s="48"/>
      <c r="K5" s="48"/>
      <c r="L5" s="48"/>
    </row>
    <row r="6" spans="1:12" ht="14.25" x14ac:dyDescent="0.2">
      <c r="A6" s="53">
        <v>44621</v>
      </c>
      <c r="B6" s="79">
        <v>44.1</v>
      </c>
      <c r="C6" s="79">
        <v>38.1</v>
      </c>
      <c r="D6" s="48"/>
      <c r="E6" s="48"/>
      <c r="F6" s="48"/>
      <c r="G6" s="48"/>
      <c r="H6" s="48"/>
      <c r="I6" s="48"/>
      <c r="J6" s="48"/>
      <c r="K6" s="48"/>
      <c r="L6" s="48"/>
    </row>
    <row r="7" spans="1:12" ht="14.25" x14ac:dyDescent="0.2">
      <c r="A7" s="54">
        <v>44652</v>
      </c>
      <c r="B7" s="79">
        <v>48.2</v>
      </c>
      <c r="C7" s="79">
        <v>44.5</v>
      </c>
      <c r="D7" s="48"/>
      <c r="E7" s="48"/>
      <c r="F7" s="48"/>
      <c r="G7" s="48"/>
      <c r="H7" s="48"/>
      <c r="I7" s="48"/>
      <c r="J7" s="48"/>
      <c r="K7" s="48"/>
      <c r="L7" s="48"/>
    </row>
    <row r="8" spans="1:12" ht="14.25" x14ac:dyDescent="0.2">
      <c r="A8" s="54">
        <v>44682</v>
      </c>
      <c r="B8" s="82">
        <v>50.8</v>
      </c>
      <c r="C8" s="82">
        <v>48.5</v>
      </c>
      <c r="D8" s="48"/>
      <c r="E8" s="48"/>
      <c r="F8" s="48"/>
      <c r="G8" s="48"/>
      <c r="H8" s="48"/>
      <c r="I8" s="48"/>
      <c r="J8" s="48"/>
      <c r="K8" s="48"/>
      <c r="L8" s="48"/>
    </row>
    <row r="9" spans="1:12" ht="14.25" x14ac:dyDescent="0.2">
      <c r="A9" s="54">
        <v>44713</v>
      </c>
      <c r="B9" s="82">
        <v>50.9</v>
      </c>
      <c r="C9" s="82">
        <v>51.7</v>
      </c>
      <c r="D9" s="48"/>
      <c r="E9" s="48"/>
      <c r="F9" s="48"/>
      <c r="G9" s="48"/>
      <c r="H9" s="48"/>
      <c r="I9" s="48"/>
      <c r="J9" s="48"/>
      <c r="K9" s="48"/>
      <c r="L9" s="48"/>
    </row>
    <row r="10" spans="1:12" ht="14.25" x14ac:dyDescent="0.2">
      <c r="A10" s="54">
        <v>44743</v>
      </c>
      <c r="B10" s="82">
        <v>50.3</v>
      </c>
      <c r="C10" s="82">
        <v>54.7</v>
      </c>
      <c r="D10" s="48"/>
      <c r="E10" s="48"/>
      <c r="F10" s="48"/>
      <c r="G10" s="48"/>
      <c r="H10" s="48"/>
      <c r="I10" s="48"/>
      <c r="J10" s="48"/>
      <c r="K10" s="48"/>
      <c r="L10" s="48"/>
    </row>
    <row r="11" spans="1:12" ht="14.25" x14ac:dyDescent="0.2">
      <c r="A11" s="54">
        <v>44774</v>
      </c>
      <c r="B11" s="79">
        <v>51.7</v>
      </c>
      <c r="C11" s="79">
        <v>49.9</v>
      </c>
      <c r="D11" s="48"/>
      <c r="E11" s="48"/>
      <c r="F11" s="48"/>
      <c r="G11" s="48"/>
      <c r="H11" s="48"/>
      <c r="I11" s="48"/>
      <c r="J11" s="48"/>
      <c r="K11" s="48"/>
      <c r="L11" s="48"/>
    </row>
    <row r="12" spans="1:12" ht="14.25" x14ac:dyDescent="0.2">
      <c r="A12" s="54">
        <v>44805</v>
      </c>
      <c r="B12" s="79">
        <v>52</v>
      </c>
      <c r="C12" s="79">
        <v>51.1</v>
      </c>
      <c r="D12" s="48"/>
      <c r="E12" s="48"/>
      <c r="F12" s="48"/>
      <c r="G12" s="48"/>
      <c r="H12" s="48"/>
      <c r="I12" s="48"/>
      <c r="J12" s="48"/>
      <c r="K12" s="48"/>
      <c r="L12" s="48"/>
    </row>
    <row r="13" spans="1:12" ht="14.25" x14ac:dyDescent="0.2">
      <c r="A13" s="54">
        <v>44835</v>
      </c>
      <c r="B13" s="79">
        <v>50.7</v>
      </c>
      <c r="C13" s="79">
        <v>43.7</v>
      </c>
      <c r="D13" s="48"/>
      <c r="E13" s="48"/>
      <c r="F13" s="48"/>
      <c r="G13" s="48"/>
      <c r="H13" s="48"/>
      <c r="I13" s="48"/>
      <c r="J13" s="48"/>
      <c r="K13" s="48"/>
      <c r="L13" s="48"/>
    </row>
    <row r="14" spans="1:12" ht="14.25" x14ac:dyDescent="0.2">
      <c r="A14" s="54">
        <v>44866</v>
      </c>
      <c r="B14" s="79">
        <v>53.2</v>
      </c>
      <c r="C14" s="79">
        <v>48.3</v>
      </c>
      <c r="D14" s="48"/>
      <c r="E14" s="48"/>
      <c r="F14" s="48"/>
      <c r="G14" s="48"/>
      <c r="H14" s="48"/>
      <c r="I14" s="48"/>
      <c r="J14" s="48"/>
      <c r="K14" s="48"/>
      <c r="L14" s="48"/>
    </row>
    <row r="15" spans="1:12" ht="14.25" x14ac:dyDescent="0.2">
      <c r="A15" s="54">
        <v>44896</v>
      </c>
      <c r="B15" s="79">
        <v>53</v>
      </c>
      <c r="C15" s="79">
        <v>45.9</v>
      </c>
      <c r="D15" s="48"/>
      <c r="E15" s="48"/>
      <c r="F15" s="48"/>
      <c r="G15" s="48"/>
      <c r="H15" s="48"/>
      <c r="I15" s="48"/>
      <c r="J15" s="48"/>
      <c r="K15" s="48"/>
      <c r="L15" s="48"/>
    </row>
    <row r="16" spans="1:12" ht="14.25" x14ac:dyDescent="0.2">
      <c r="A16" s="54">
        <v>44927</v>
      </c>
      <c r="B16" s="79">
        <v>52.6</v>
      </c>
      <c r="C16" s="79">
        <v>48.7</v>
      </c>
      <c r="D16" s="48"/>
      <c r="E16" s="48"/>
      <c r="F16" s="48"/>
      <c r="G16" s="48"/>
      <c r="H16" s="48"/>
      <c r="I16" s="48"/>
      <c r="J16" s="48"/>
      <c r="K16" s="48"/>
      <c r="L16" s="48"/>
    </row>
    <row r="17" spans="1:12" ht="14.25" x14ac:dyDescent="0.2">
      <c r="A17" s="54">
        <v>44958</v>
      </c>
      <c r="B17" s="79">
        <v>53.6</v>
      </c>
      <c r="C17" s="79">
        <v>53.1</v>
      </c>
      <c r="D17" s="48"/>
      <c r="E17" s="55" t="s">
        <v>16</v>
      </c>
      <c r="F17" s="48"/>
      <c r="G17" s="48"/>
      <c r="H17" s="48"/>
      <c r="I17" s="48"/>
      <c r="J17" s="48"/>
      <c r="K17" s="48"/>
      <c r="L17" s="48"/>
    </row>
    <row r="18" spans="1:12" ht="14.25" x14ac:dyDescent="0.2">
      <c r="A18" s="54">
        <v>44986</v>
      </c>
      <c r="B18" s="79">
        <v>53.2</v>
      </c>
      <c r="C18" s="79">
        <v>58.1</v>
      </c>
      <c r="D18" s="48"/>
      <c r="E18" s="48"/>
      <c r="F18" s="48"/>
      <c r="G18" s="48"/>
      <c r="H18" s="48"/>
      <c r="I18" s="48"/>
      <c r="J18" s="48"/>
      <c r="K18" s="48"/>
      <c r="L18" s="48"/>
    </row>
    <row r="19" spans="1:12" ht="14.25" x14ac:dyDescent="0.2">
      <c r="A19" s="54">
        <v>45017</v>
      </c>
      <c r="B19" s="79">
        <v>52.6</v>
      </c>
      <c r="C19" s="79">
        <v>55.9</v>
      </c>
      <c r="D19" s="56"/>
      <c r="E19" s="56"/>
      <c r="F19" s="56"/>
      <c r="G19" s="56"/>
      <c r="H19" s="56"/>
      <c r="I19" s="56"/>
      <c r="J19" s="56"/>
      <c r="K19" s="56"/>
      <c r="L19" s="56"/>
    </row>
    <row r="20" spans="1:12" ht="14.25" x14ac:dyDescent="0.2">
      <c r="A20" s="54">
        <v>45047</v>
      </c>
      <c r="B20" s="79">
        <v>53.5</v>
      </c>
      <c r="C20" s="79">
        <v>54.3</v>
      </c>
      <c r="D20" s="56"/>
      <c r="E20" s="56"/>
      <c r="F20" s="56"/>
      <c r="G20" s="56"/>
      <c r="H20" s="56"/>
      <c r="I20" s="56"/>
      <c r="J20" s="56"/>
      <c r="K20" s="56"/>
      <c r="L20" s="56"/>
    </row>
    <row r="21" spans="1:12" ht="14.25" x14ac:dyDescent="0.2">
      <c r="A21" s="54">
        <v>45078</v>
      </c>
      <c r="B21" s="79">
        <v>52.6</v>
      </c>
      <c r="C21" s="79">
        <v>56.8</v>
      </c>
      <c r="D21" s="56"/>
      <c r="E21" s="56"/>
      <c r="F21" s="56"/>
      <c r="G21" s="56"/>
      <c r="H21" s="56"/>
      <c r="I21" s="56"/>
      <c r="J21" s="56"/>
      <c r="K21" s="56"/>
      <c r="L21" s="56"/>
    </row>
    <row r="22" spans="1:12" ht="14.25" x14ac:dyDescent="0.2">
      <c r="A22" s="54">
        <v>45108</v>
      </c>
      <c r="B22" s="79">
        <v>52.1</v>
      </c>
      <c r="C22" s="79">
        <v>54</v>
      </c>
      <c r="D22" s="56"/>
      <c r="E22" s="56"/>
      <c r="F22" s="56"/>
      <c r="G22" s="56"/>
      <c r="H22" s="56"/>
      <c r="I22" s="56"/>
      <c r="J22" s="56"/>
      <c r="K22" s="56"/>
      <c r="L22" s="56"/>
    </row>
    <row r="23" spans="1:12" ht="14.25" x14ac:dyDescent="0.2">
      <c r="A23" s="54">
        <v>45139</v>
      </c>
      <c r="B23" s="79">
        <v>52.7</v>
      </c>
      <c r="C23" s="79">
        <v>57.6</v>
      </c>
      <c r="D23" s="48"/>
      <c r="E23" s="48"/>
      <c r="F23" s="48"/>
      <c r="G23" s="48"/>
      <c r="H23" s="48"/>
      <c r="I23" s="48"/>
      <c r="J23" s="48"/>
      <c r="K23" s="48"/>
      <c r="L23" s="48"/>
    </row>
    <row r="24" spans="1:12" ht="14.25" x14ac:dyDescent="0.2">
      <c r="A24" s="54">
        <v>45170</v>
      </c>
      <c r="B24" s="79">
        <v>54.5</v>
      </c>
      <c r="C24" s="79">
        <v>55.4</v>
      </c>
      <c r="D24" s="48"/>
      <c r="E24" s="48"/>
      <c r="F24" s="48"/>
      <c r="G24" s="48"/>
      <c r="H24" s="48"/>
      <c r="I24" s="48"/>
      <c r="J24" s="48"/>
      <c r="K24" s="48"/>
      <c r="L24" s="48"/>
    </row>
    <row r="25" spans="1:12" ht="14.25" x14ac:dyDescent="0.2">
      <c r="A25" s="54">
        <v>45200</v>
      </c>
      <c r="B25" s="79">
        <v>53.8</v>
      </c>
      <c r="C25" s="79">
        <v>53.6</v>
      </c>
      <c r="D25" s="48"/>
      <c r="E25" s="48"/>
      <c r="F25" s="48"/>
      <c r="G25" s="48"/>
      <c r="H25" s="48"/>
      <c r="I25" s="48"/>
      <c r="J25" s="48"/>
      <c r="K25" s="48"/>
      <c r="L25" s="48"/>
    </row>
    <row r="26" spans="1:12" ht="14.25" x14ac:dyDescent="0.2">
      <c r="A26" s="54">
        <v>45231</v>
      </c>
      <c r="B26" s="79">
        <v>53.8</v>
      </c>
      <c r="C26" s="79">
        <v>52.2</v>
      </c>
      <c r="D26" s="48"/>
      <c r="E26" s="48"/>
      <c r="F26" s="48"/>
      <c r="G26" s="48"/>
      <c r="H26" s="48"/>
      <c r="I26" s="48"/>
      <c r="J26" s="48"/>
      <c r="K26" s="48"/>
      <c r="L26" s="48"/>
    </row>
    <row r="27" spans="1:12" ht="14.25" x14ac:dyDescent="0.2">
      <c r="A27" s="54">
        <v>45261</v>
      </c>
      <c r="B27" s="79">
        <v>54.6</v>
      </c>
      <c r="C27" s="79">
        <v>56.2</v>
      </c>
      <c r="D27" s="48"/>
      <c r="E27" s="48"/>
      <c r="F27" s="48"/>
      <c r="G27" s="48"/>
      <c r="H27" s="48"/>
      <c r="I27" s="48"/>
      <c r="J27" s="48"/>
      <c r="K27" s="48"/>
      <c r="L27" s="48"/>
    </row>
    <row r="28" spans="1:12" ht="14.25" x14ac:dyDescent="0.2">
      <c r="A28" s="54">
        <v>45292</v>
      </c>
      <c r="B28" s="79">
        <v>52.4</v>
      </c>
      <c r="C28" s="79">
        <v>55.8</v>
      </c>
      <c r="D28" s="48"/>
      <c r="E28" s="48"/>
      <c r="F28" s="48"/>
      <c r="G28" s="48"/>
      <c r="H28" s="48"/>
      <c r="I28" s="48"/>
      <c r="J28" s="48"/>
      <c r="K28" s="48"/>
      <c r="L28" s="48"/>
    </row>
    <row r="29" spans="1:12" ht="14.25" x14ac:dyDescent="0.2">
      <c r="A29" s="54">
        <v>45323</v>
      </c>
      <c r="B29" s="79">
        <v>54.7</v>
      </c>
      <c r="C29" s="79">
        <v>51.1</v>
      </c>
      <c r="D29" s="48"/>
      <c r="E29" s="48"/>
      <c r="F29" s="48"/>
      <c r="G29" s="48"/>
      <c r="H29" s="48"/>
      <c r="I29" s="48"/>
      <c r="J29" s="48"/>
      <c r="K29" s="48"/>
      <c r="L29" s="48"/>
    </row>
    <row r="30" spans="1:12" ht="14.25" x14ac:dyDescent="0.2">
      <c r="A30" s="54">
        <v>45352</v>
      </c>
      <c r="B30" s="79">
        <v>55.7</v>
      </c>
      <c r="C30" s="79">
        <v>51.4</v>
      </c>
      <c r="D30" s="48"/>
      <c r="E30" s="48"/>
      <c r="F30" s="48"/>
      <c r="G30" s="48"/>
      <c r="H30" s="48"/>
      <c r="I30" s="48"/>
      <c r="J30" s="48"/>
      <c r="K30" s="48"/>
      <c r="L30" s="48"/>
    </row>
    <row r="31" spans="1:12" ht="14.25" x14ac:dyDescent="0.2">
      <c r="A31" s="54">
        <v>45383</v>
      </c>
      <c r="B31" s="79">
        <v>54.3</v>
      </c>
      <c r="C31" s="79">
        <v>50.5</v>
      </c>
      <c r="D31" s="48"/>
      <c r="F31" s="48"/>
      <c r="G31" s="48"/>
      <c r="H31" s="48"/>
      <c r="I31" s="48"/>
      <c r="J31" s="48"/>
      <c r="K31" s="48"/>
      <c r="L31" s="48"/>
    </row>
    <row r="32" spans="1:12" ht="14.25" x14ac:dyDescent="0.2">
      <c r="A32" s="54">
        <v>45413</v>
      </c>
      <c r="B32" s="79">
        <v>54.4</v>
      </c>
      <c r="C32" s="79">
        <v>49.8</v>
      </c>
      <c r="D32" s="48"/>
      <c r="E32" s="48"/>
      <c r="F32" s="48"/>
      <c r="G32" s="48"/>
      <c r="H32" s="48"/>
      <c r="I32" s="48"/>
      <c r="J32" s="48"/>
      <c r="K32" s="48"/>
      <c r="L32" s="48"/>
    </row>
    <row r="33" spans="1:12" ht="14.25" x14ac:dyDescent="0.2">
      <c r="A33" s="54">
        <v>45444</v>
      </c>
      <c r="B33" s="79">
        <v>54.9</v>
      </c>
      <c r="C33" s="79">
        <v>47.6</v>
      </c>
      <c r="D33" s="48"/>
      <c r="E33" s="48"/>
      <c r="F33" s="48"/>
      <c r="G33" s="48"/>
      <c r="H33" s="48"/>
      <c r="I33" s="48"/>
      <c r="J33" s="48"/>
      <c r="K33" s="48"/>
      <c r="L33" s="48"/>
    </row>
    <row r="34" spans="1:12" ht="14.25" x14ac:dyDescent="0.2">
      <c r="A34" s="54">
        <v>45474</v>
      </c>
      <c r="B34" s="79">
        <v>53.6</v>
      </c>
      <c r="C34" s="79">
        <v>51.1</v>
      </c>
      <c r="D34" s="48"/>
      <c r="E34" s="48"/>
      <c r="F34" s="48"/>
      <c r="G34" s="48"/>
      <c r="H34" s="48"/>
      <c r="I34" s="48"/>
      <c r="J34" s="48"/>
      <c r="K34" s="48"/>
      <c r="L34" s="48"/>
    </row>
    <row r="35" spans="1:12" ht="14.25" x14ac:dyDescent="0.2">
      <c r="A35" s="54">
        <v>45505</v>
      </c>
      <c r="B35" s="79">
        <v>52.1</v>
      </c>
      <c r="C35" s="79">
        <v>52.3</v>
      </c>
      <c r="D35" s="48"/>
      <c r="E35" s="48"/>
      <c r="F35" s="48"/>
      <c r="G35" s="48"/>
      <c r="H35" s="48"/>
      <c r="I35" s="48"/>
      <c r="J35" s="48"/>
      <c r="K35" s="48"/>
      <c r="L35" s="48"/>
    </row>
    <row r="36" spans="1:12" ht="14.25" x14ac:dyDescent="0.2">
      <c r="A36" s="54">
        <v>45536</v>
      </c>
      <c r="B36" s="79">
        <v>49.5</v>
      </c>
      <c r="C36" s="79">
        <v>50.5</v>
      </c>
      <c r="D36" s="48"/>
      <c r="E36" s="48"/>
      <c r="F36" s="48"/>
      <c r="G36" s="48"/>
      <c r="H36" s="48"/>
      <c r="I36" s="48"/>
      <c r="J36" s="48"/>
      <c r="K36" s="48"/>
      <c r="L36" s="48"/>
    </row>
    <row r="37" spans="1:12" ht="14.25" x14ac:dyDescent="0.2">
      <c r="A37" s="54">
        <v>45566</v>
      </c>
      <c r="B37" s="79">
        <v>50.6</v>
      </c>
      <c r="C37" s="79">
        <v>51.6</v>
      </c>
      <c r="D37" s="48"/>
      <c r="E37" s="48"/>
      <c r="F37" s="48"/>
      <c r="G37" s="48"/>
      <c r="H37" s="48"/>
      <c r="I37" s="48"/>
      <c r="J37" s="48"/>
      <c r="K37" s="48"/>
      <c r="L37" s="48"/>
    </row>
    <row r="38" spans="1:12" ht="14.25" x14ac:dyDescent="0.2">
      <c r="A38" s="54">
        <v>45597</v>
      </c>
      <c r="B38" s="79">
        <v>51.3</v>
      </c>
      <c r="C38" s="79">
        <v>53.2</v>
      </c>
      <c r="D38" s="48"/>
      <c r="E38" s="48"/>
      <c r="F38" s="48"/>
      <c r="G38" s="48"/>
      <c r="H38" s="48"/>
      <c r="I38" s="48"/>
      <c r="J38" s="48"/>
      <c r="K38" s="48"/>
      <c r="L38" s="48"/>
    </row>
    <row r="39" spans="1:12" ht="14.25" x14ac:dyDescent="0.2">
      <c r="A39" s="54">
        <v>45627</v>
      </c>
      <c r="B39" s="79">
        <v>50.8</v>
      </c>
      <c r="C39" s="79">
        <v>51.2</v>
      </c>
      <c r="D39" s="48"/>
      <c r="E39" s="48"/>
      <c r="F39" s="48"/>
      <c r="G39" s="48"/>
      <c r="H39" s="48"/>
      <c r="I39" s="48"/>
      <c r="J39" s="48"/>
      <c r="K39" s="48"/>
      <c r="L39" s="48"/>
    </row>
    <row r="40" spans="1:12" ht="14.25" x14ac:dyDescent="0.2">
      <c r="A40" s="54">
        <v>45658</v>
      </c>
      <c r="B40" s="79">
        <v>53.1</v>
      </c>
      <c r="C40" s="79">
        <v>54.6</v>
      </c>
      <c r="D40" s="48"/>
      <c r="E40" s="48"/>
      <c r="F40" s="48"/>
      <c r="G40" s="48"/>
      <c r="H40" s="48"/>
      <c r="I40" s="48"/>
      <c r="J40" s="48"/>
      <c r="K40" s="48"/>
      <c r="L40" s="48"/>
    </row>
    <row r="41" spans="1:12" ht="14.25" x14ac:dyDescent="0.2">
      <c r="A41" s="54">
        <v>45689</v>
      </c>
      <c r="B41" s="79">
        <v>50.2</v>
      </c>
      <c r="C41" s="79">
        <v>50.5</v>
      </c>
      <c r="D41" s="48"/>
      <c r="E41" s="48"/>
      <c r="F41" s="48"/>
      <c r="G41" s="48"/>
      <c r="H41" s="48"/>
      <c r="I41" s="48"/>
      <c r="J41" s="48"/>
      <c r="K41" s="48"/>
      <c r="L41" s="48"/>
    </row>
    <row r="42" spans="1:12" ht="14.25" x14ac:dyDescent="0.2">
      <c r="A42" s="54">
        <v>45717</v>
      </c>
      <c r="B42" s="79">
        <v>48.2</v>
      </c>
      <c r="C42" s="79">
        <v>50.1</v>
      </c>
      <c r="D42" s="48"/>
      <c r="E42" s="48"/>
      <c r="F42" s="48"/>
      <c r="G42" s="48"/>
      <c r="H42" s="48"/>
      <c r="I42" s="48"/>
      <c r="J42" s="48"/>
      <c r="K42" s="48"/>
      <c r="L42" s="48"/>
    </row>
    <row r="43" spans="1:12" ht="14.25" x14ac:dyDescent="0.2">
      <c r="A43" s="54">
        <v>45748</v>
      </c>
      <c r="B43" s="79">
        <v>49.3</v>
      </c>
      <c r="C43" s="79">
        <v>50.1</v>
      </c>
      <c r="D43" s="48"/>
      <c r="E43" s="48"/>
      <c r="F43" s="48"/>
      <c r="G43" s="48"/>
      <c r="H43" s="48"/>
      <c r="I43" s="48"/>
      <c r="J43" s="48"/>
      <c r="K43" s="48"/>
      <c r="L43" s="48"/>
    </row>
    <row r="44" spans="1:12" ht="14.25" x14ac:dyDescent="0.2">
      <c r="A44" s="54">
        <v>45778</v>
      </c>
      <c r="B44" s="79">
        <v>50.2</v>
      </c>
      <c r="C44" s="79">
        <v>52.2</v>
      </c>
      <c r="D44" s="48"/>
      <c r="E44" s="48"/>
      <c r="F44" s="48"/>
      <c r="G44" s="48"/>
      <c r="H44" s="48"/>
      <c r="I44" s="48"/>
      <c r="J44" s="48"/>
      <c r="K44" s="48"/>
      <c r="L44" s="48"/>
    </row>
    <row r="45" spans="1:12" ht="14.25" x14ac:dyDescent="0.2">
      <c r="A45" s="54">
        <v>45809</v>
      </c>
      <c r="B45" s="79">
        <v>47.5</v>
      </c>
      <c r="C45" s="79">
        <v>49.2</v>
      </c>
      <c r="D45" s="48"/>
      <c r="E45" s="48"/>
      <c r="F45" s="48"/>
      <c r="G45" s="48"/>
      <c r="H45" s="48"/>
      <c r="I45" s="48"/>
      <c r="J45" s="48"/>
      <c r="K45" s="48"/>
      <c r="L45" s="48"/>
    </row>
    <row r="46" spans="1:12" ht="14.25" x14ac:dyDescent="0.2">
      <c r="A46" s="54">
        <v>45839</v>
      </c>
      <c r="B46" s="79">
        <v>47</v>
      </c>
      <c r="C46" s="79">
        <v>48.6</v>
      </c>
      <c r="D46" s="48"/>
      <c r="E46" s="48"/>
      <c r="F46" s="48"/>
      <c r="G46" s="48"/>
      <c r="H46" s="48"/>
      <c r="I46" s="48"/>
      <c r="J46" s="48"/>
      <c r="K46" s="48"/>
      <c r="L46" s="48"/>
    </row>
    <row r="47" spans="1:12" ht="14.25" x14ac:dyDescent="0.2">
      <c r="A47" s="54">
        <v>45870</v>
      </c>
      <c r="B47" s="79">
        <v>48.7</v>
      </c>
      <c r="C47" s="79">
        <v>50</v>
      </c>
      <c r="D47" s="48"/>
      <c r="E47" s="48"/>
      <c r="F47" s="48"/>
      <c r="G47" s="48"/>
      <c r="H47" s="48"/>
      <c r="I47" s="48"/>
      <c r="J47" s="48"/>
      <c r="K47" s="48"/>
      <c r="L47" s="48"/>
    </row>
    <row r="48" spans="1:12" ht="14.25" x14ac:dyDescent="0.2">
      <c r="A48" s="54">
        <v>45901</v>
      </c>
      <c r="B48" s="79">
        <v>48.2</v>
      </c>
      <c r="C48" s="79">
        <v>47</v>
      </c>
      <c r="D48" s="48"/>
      <c r="E48" s="48"/>
      <c r="F48" s="48"/>
      <c r="G48" s="48"/>
      <c r="H48" s="48"/>
      <c r="I48" s="48"/>
      <c r="J48" s="48"/>
      <c r="K48" s="48"/>
      <c r="L48" s="48"/>
    </row>
    <row r="49" spans="1:12" ht="14.25" x14ac:dyDescent="0.2">
      <c r="A49" s="54">
        <v>45931</v>
      </c>
      <c r="B49" s="79">
        <v>48</v>
      </c>
      <c r="C49" s="79">
        <v>51.7</v>
      </c>
      <c r="D49" s="48"/>
      <c r="E49" s="48"/>
      <c r="F49" s="48"/>
      <c r="G49" s="48"/>
      <c r="H49" s="48"/>
      <c r="I49" s="48"/>
      <c r="J49" s="48"/>
      <c r="K49" s="48"/>
      <c r="L49" s="48"/>
    </row>
    <row r="50" spans="1:12" ht="14.25" x14ac:dyDescent="0.2">
      <c r="A50" s="54">
        <v>45962</v>
      </c>
      <c r="B50" s="79">
        <v>48.3</v>
      </c>
      <c r="C50" s="79">
        <v>52.2</v>
      </c>
      <c r="D50" s="48"/>
      <c r="E50" s="48"/>
      <c r="F50" s="48"/>
      <c r="G50" s="48"/>
      <c r="H50" s="48"/>
      <c r="I50" s="48"/>
      <c r="J50" s="48"/>
      <c r="K50" s="48"/>
      <c r="L50" s="48"/>
    </row>
    <row r="51" spans="1:12" ht="14.25" x14ac:dyDescent="0.2">
      <c r="A51" s="54">
        <v>45992</v>
      </c>
      <c r="B51" s="79">
        <v>48.1</v>
      </c>
      <c r="C51" s="79">
        <v>52.3</v>
      </c>
      <c r="D51" s="48"/>
      <c r="E51" s="48"/>
      <c r="F51" s="48"/>
      <c r="G51" s="48"/>
      <c r="H51" s="48"/>
      <c r="I51" s="48"/>
      <c r="J51" s="48"/>
      <c r="K51" s="48"/>
      <c r="L51" s="48"/>
    </row>
    <row r="52" spans="1:12" ht="14.25" x14ac:dyDescent="0.2">
      <c r="A52" s="54">
        <v>46023</v>
      </c>
      <c r="B52" s="79">
        <v>49.4</v>
      </c>
      <c r="C52" s="79">
        <v>53.1</v>
      </c>
      <c r="D52" s="48"/>
      <c r="E52" s="48"/>
      <c r="F52" s="48"/>
      <c r="G52" s="48"/>
      <c r="H52" s="48"/>
      <c r="I52" s="48"/>
      <c r="J52" s="48"/>
      <c r="K52" s="48"/>
      <c r="L52" s="48"/>
    </row>
    <row r="53" spans="1:12" ht="14.25" x14ac:dyDescent="0.2">
      <c r="A53" s="54">
        <v>46054</v>
      </c>
      <c r="B53" s="79">
        <v>49.5</v>
      </c>
      <c r="C53" s="79">
        <v>51.3</v>
      </c>
      <c r="D53" s="48"/>
      <c r="E53" s="48"/>
      <c r="F53" s="48"/>
      <c r="G53" s="48"/>
      <c r="H53" s="48"/>
      <c r="I53" s="48"/>
      <c r="J53" s="48"/>
      <c r="K53" s="48"/>
      <c r="L53" s="48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9"/>
  <sheetViews>
    <sheetView view="pageBreakPreview" zoomScale="90" zoomScaleNormal="100" zoomScaleSheetLayoutView="90" workbookViewId="0">
      <selection activeCell="F20" sqref="F20"/>
    </sheetView>
  </sheetViews>
  <sheetFormatPr defaultRowHeight="15" x14ac:dyDescent="0.25"/>
  <cols>
    <col min="1" max="1" width="10.140625" style="57" customWidth="1"/>
    <col min="2" max="2" width="21" style="77" customWidth="1"/>
    <col min="3" max="3" width="19.85546875" style="77" bestFit="1" customWidth="1"/>
    <col min="4" max="4" width="19.140625" style="77" customWidth="1"/>
    <col min="5" max="11" width="8.85546875" style="49"/>
  </cols>
  <sheetData>
    <row r="1" spans="1:11" ht="23.25" x14ac:dyDescent="0.35">
      <c r="A1" s="47" t="s">
        <v>89</v>
      </c>
      <c r="B1" s="76"/>
      <c r="C1" s="76"/>
      <c r="D1" s="76"/>
      <c r="E1" s="48"/>
      <c r="F1" s="48"/>
      <c r="G1" s="48"/>
      <c r="H1" s="48"/>
      <c r="I1" s="48"/>
      <c r="J1" s="48"/>
      <c r="K1" s="48"/>
    </row>
    <row r="2" spans="1:11" ht="23.25" x14ac:dyDescent="0.25">
      <c r="A2" s="50"/>
      <c r="B2" s="76"/>
      <c r="C2" s="76"/>
      <c r="D2" s="76"/>
      <c r="E2" s="48"/>
      <c r="F2" s="48"/>
      <c r="G2" s="48"/>
      <c r="H2" s="48"/>
      <c r="I2" s="48"/>
      <c r="J2" s="48"/>
      <c r="K2" s="48"/>
    </row>
    <row r="3" spans="1:11" x14ac:dyDescent="0.25">
      <c r="A3" s="24" t="s">
        <v>0</v>
      </c>
      <c r="B3" s="80" t="s">
        <v>20</v>
      </c>
      <c r="C3" s="80" t="s">
        <v>27</v>
      </c>
      <c r="D3" s="80" t="s">
        <v>28</v>
      </c>
      <c r="E3" s="51"/>
      <c r="F3" s="51"/>
      <c r="G3" s="51"/>
      <c r="H3" s="51"/>
      <c r="I3" s="51"/>
      <c r="J3" s="51"/>
      <c r="K3" s="51"/>
    </row>
    <row r="4" spans="1:11" x14ac:dyDescent="0.25">
      <c r="A4" s="53">
        <v>43831</v>
      </c>
      <c r="B4" s="81">
        <v>4.1015318841339798</v>
      </c>
      <c r="C4" s="81">
        <v>-3.8511975988976701</v>
      </c>
      <c r="D4" s="81">
        <v>12.376699768298201</v>
      </c>
      <c r="E4" s="48"/>
      <c r="F4" s="48"/>
      <c r="G4" s="48"/>
      <c r="H4" s="48"/>
      <c r="I4" s="48"/>
      <c r="J4" s="48"/>
      <c r="K4" s="48"/>
    </row>
    <row r="5" spans="1:11" x14ac:dyDescent="0.25">
      <c r="A5" s="53">
        <v>43862</v>
      </c>
      <c r="B5" s="81">
        <v>-6.6404095864640994E-2</v>
      </c>
      <c r="C5" s="81">
        <v>-5.5970280357794602</v>
      </c>
      <c r="D5" s="81">
        <v>5.6215620948177598</v>
      </c>
      <c r="E5" s="48"/>
      <c r="F5" s="48"/>
      <c r="G5" s="48"/>
      <c r="H5" s="48"/>
      <c r="I5" s="48"/>
      <c r="J5" s="48"/>
      <c r="K5" s="48"/>
    </row>
    <row r="6" spans="1:11" x14ac:dyDescent="0.25">
      <c r="A6" s="53">
        <v>43891</v>
      </c>
      <c r="B6" s="81">
        <v>-25.5354867276417</v>
      </c>
      <c r="C6" s="81">
        <v>-26.163594888527602</v>
      </c>
      <c r="D6" s="81">
        <v>-24.9051090774533</v>
      </c>
      <c r="E6" s="48"/>
      <c r="F6" s="48"/>
      <c r="G6" s="48"/>
      <c r="H6" s="48"/>
      <c r="I6" s="48"/>
      <c r="J6" s="48"/>
      <c r="K6" s="48"/>
    </row>
    <row r="7" spans="1:11" x14ac:dyDescent="0.25">
      <c r="A7" s="53">
        <v>43922</v>
      </c>
      <c r="B7" s="81">
        <v>-24.1121099526794</v>
      </c>
      <c r="C7" s="81">
        <v>-39.572359973352697</v>
      </c>
      <c r="D7" s="81">
        <v>-7.1619712154355897</v>
      </c>
      <c r="E7" s="48"/>
      <c r="F7" s="48"/>
      <c r="G7" s="48"/>
      <c r="H7" s="48"/>
      <c r="I7" s="48"/>
      <c r="J7" s="48"/>
      <c r="K7" s="48"/>
    </row>
    <row r="8" spans="1:11" x14ac:dyDescent="0.25">
      <c r="A8" s="53">
        <v>43952</v>
      </c>
      <c r="B8" s="81">
        <v>-10.867141674316599</v>
      </c>
      <c r="C8" s="81">
        <v>-25.858273792053001</v>
      </c>
      <c r="D8" s="81">
        <v>5.4145142430005002</v>
      </c>
      <c r="E8" s="48"/>
      <c r="F8" s="48"/>
      <c r="G8" s="48"/>
      <c r="H8" s="48"/>
      <c r="I8" s="48"/>
      <c r="J8" s="48"/>
      <c r="K8" s="48"/>
    </row>
    <row r="9" spans="1:11" x14ac:dyDescent="0.25">
      <c r="A9" s="53">
        <v>43983</v>
      </c>
      <c r="B9" s="81">
        <v>-0.67564690327586197</v>
      </c>
      <c r="C9" s="81">
        <v>-12.173255992773299</v>
      </c>
      <c r="D9" s="81">
        <v>11.5257757750352</v>
      </c>
      <c r="E9" s="48"/>
      <c r="F9" s="48"/>
      <c r="G9" s="48"/>
      <c r="H9" s="48"/>
      <c r="I9" s="48"/>
      <c r="J9" s="48"/>
      <c r="K9" s="48"/>
    </row>
    <row r="10" spans="1:11" x14ac:dyDescent="0.25">
      <c r="A10" s="53">
        <v>44013</v>
      </c>
      <c r="B10" s="81">
        <v>1.5350002991903899</v>
      </c>
      <c r="C10" s="81">
        <v>-6.2573028330185103</v>
      </c>
      <c r="D10" s="81">
        <v>9.6407087312744295</v>
      </c>
      <c r="E10" s="48"/>
      <c r="F10" s="48"/>
      <c r="G10" s="48"/>
      <c r="H10" s="48"/>
      <c r="I10" s="48"/>
      <c r="J10" s="48"/>
      <c r="K10" s="48"/>
    </row>
    <row r="11" spans="1:11" x14ac:dyDescent="0.25">
      <c r="A11" s="53">
        <v>44044</v>
      </c>
      <c r="B11" s="81">
        <v>1.0575835093024799</v>
      </c>
      <c r="C11" s="81">
        <v>-5.8616050453182398</v>
      </c>
      <c r="D11" s="81">
        <v>8.2233753711441295</v>
      </c>
      <c r="E11" s="48"/>
      <c r="F11" s="48"/>
      <c r="G11" s="48"/>
      <c r="H11" s="48"/>
      <c r="I11" s="48"/>
      <c r="J11" s="48"/>
      <c r="K11" s="48"/>
    </row>
    <row r="12" spans="1:11" x14ac:dyDescent="0.25">
      <c r="A12" s="53">
        <v>44075</v>
      </c>
      <c r="B12" s="81">
        <v>-0.14514943084392901</v>
      </c>
      <c r="C12" s="81">
        <v>-5.7099831642815699</v>
      </c>
      <c r="D12" s="81">
        <v>5.5790716709472301</v>
      </c>
      <c r="E12" s="48"/>
      <c r="F12" s="48"/>
      <c r="G12" s="48"/>
      <c r="H12" s="48"/>
      <c r="I12" s="48"/>
      <c r="J12" s="48"/>
      <c r="K12" s="48"/>
    </row>
    <row r="13" spans="1:11" x14ac:dyDescent="0.25">
      <c r="A13" s="53">
        <v>44105</v>
      </c>
      <c r="B13" s="81">
        <v>-3.55328818661854</v>
      </c>
      <c r="C13" s="81">
        <v>-10.173291597466401</v>
      </c>
      <c r="D13" s="81">
        <v>3.2975807622161999</v>
      </c>
      <c r="E13" s="48"/>
      <c r="F13" s="48"/>
      <c r="G13" s="48"/>
      <c r="H13" s="48"/>
      <c r="I13" s="48"/>
      <c r="J13" s="48"/>
      <c r="K13" s="48"/>
    </row>
    <row r="14" spans="1:11" x14ac:dyDescent="0.25">
      <c r="A14" s="53">
        <v>44136</v>
      </c>
      <c r="B14" s="81">
        <v>-3.1629710583365198</v>
      </c>
      <c r="C14" s="81">
        <v>-9.5980853160430399</v>
      </c>
      <c r="D14" s="81">
        <v>3.4896341609418799</v>
      </c>
      <c r="E14" s="48"/>
      <c r="F14" s="48"/>
      <c r="G14" s="48"/>
      <c r="H14" s="48"/>
      <c r="I14" s="48"/>
      <c r="J14" s="48"/>
      <c r="K14" s="48"/>
    </row>
    <row r="15" spans="1:11" x14ac:dyDescent="0.25">
      <c r="A15" s="53">
        <v>44166</v>
      </c>
      <c r="B15" s="81">
        <v>5.4819114103139603E-2</v>
      </c>
      <c r="C15" s="81">
        <v>-7.8667877091643001</v>
      </c>
      <c r="D15" s="81">
        <v>8.3030319099363794</v>
      </c>
      <c r="E15" s="48"/>
      <c r="F15" s="48"/>
      <c r="G15" s="48"/>
      <c r="H15" s="48"/>
      <c r="I15" s="48"/>
      <c r="J15" s="48"/>
      <c r="K15" s="48"/>
    </row>
    <row r="16" spans="1:11" x14ac:dyDescent="0.25">
      <c r="A16" s="53">
        <v>44197</v>
      </c>
      <c r="B16" s="81">
        <v>2.5187453994956299</v>
      </c>
      <c r="C16" s="81">
        <v>-4.8218302186124902</v>
      </c>
      <c r="D16" s="81">
        <v>10.135397232815301</v>
      </c>
      <c r="E16" s="48"/>
      <c r="F16" s="55" t="s">
        <v>21</v>
      </c>
      <c r="G16" s="48"/>
      <c r="H16" s="48"/>
      <c r="I16" s="48"/>
      <c r="J16" s="48"/>
      <c r="K16" s="48"/>
    </row>
    <row r="17" spans="1:11" x14ac:dyDescent="0.25">
      <c r="A17" s="53">
        <v>44228</v>
      </c>
      <c r="B17" s="81">
        <v>4.7081959905445103</v>
      </c>
      <c r="C17" s="81">
        <v>-3.1272037984634</v>
      </c>
      <c r="D17" s="81">
        <v>12.8554392187584</v>
      </c>
      <c r="E17" s="48"/>
      <c r="G17" s="48"/>
      <c r="H17" s="48"/>
      <c r="I17" s="48"/>
      <c r="J17" s="48"/>
      <c r="K17" s="48"/>
    </row>
    <row r="18" spans="1:11" x14ac:dyDescent="0.25">
      <c r="A18" s="53">
        <v>44256</v>
      </c>
      <c r="B18" s="81">
        <v>7.6653859100132999</v>
      </c>
      <c r="C18" s="81">
        <v>1.00794646962947</v>
      </c>
      <c r="D18" s="81">
        <v>14.543321607788</v>
      </c>
      <c r="E18" s="48"/>
      <c r="F18" s="48"/>
      <c r="G18" s="48"/>
      <c r="H18" s="48"/>
      <c r="I18" s="48"/>
      <c r="J18" s="48"/>
      <c r="K18" s="48"/>
    </row>
    <row r="19" spans="1:11" x14ac:dyDescent="0.25">
      <c r="A19" s="53">
        <v>44287</v>
      </c>
      <c r="B19" s="81">
        <v>8.1950719400889191</v>
      </c>
      <c r="C19" s="81">
        <v>2.8344143283977701</v>
      </c>
      <c r="D19" s="81">
        <v>13.6974049677835</v>
      </c>
      <c r="E19" s="48"/>
      <c r="F19" s="56"/>
      <c r="G19" s="56"/>
      <c r="H19" s="56"/>
      <c r="I19" s="56"/>
      <c r="J19" s="56"/>
      <c r="K19" s="56"/>
    </row>
    <row r="20" spans="1:11" x14ac:dyDescent="0.25">
      <c r="A20" s="53">
        <v>44317</v>
      </c>
      <c r="B20" s="81">
        <v>5.7254544538701602</v>
      </c>
      <c r="C20" s="81">
        <v>0.15563766307405999</v>
      </c>
      <c r="D20" s="81">
        <v>11.450264925809799</v>
      </c>
      <c r="E20" s="48"/>
      <c r="F20" s="56"/>
      <c r="G20" s="56"/>
      <c r="H20" s="56"/>
      <c r="I20" s="56"/>
      <c r="J20" s="56"/>
      <c r="K20" s="56"/>
    </row>
    <row r="21" spans="1:11" x14ac:dyDescent="0.25">
      <c r="A21" s="53">
        <v>44348</v>
      </c>
      <c r="B21" s="81">
        <v>4.5434200986164797</v>
      </c>
      <c r="C21" s="81">
        <v>-0.51949716865666995</v>
      </c>
      <c r="D21" s="81">
        <v>9.7348367976206909</v>
      </c>
      <c r="E21" s="56"/>
      <c r="F21" s="56"/>
      <c r="G21" s="56"/>
      <c r="H21" s="56"/>
      <c r="I21" s="56"/>
      <c r="J21" s="56"/>
      <c r="K21" s="56"/>
    </row>
    <row r="22" spans="1:11" x14ac:dyDescent="0.25">
      <c r="A22" s="53">
        <v>44378</v>
      </c>
      <c r="B22" s="81">
        <v>4.4612343791733098</v>
      </c>
      <c r="C22" s="81">
        <v>-2.1735734936559399</v>
      </c>
      <c r="D22" s="81">
        <v>11.318563966046399</v>
      </c>
      <c r="E22" s="56"/>
      <c r="F22" s="56"/>
      <c r="G22" s="56"/>
      <c r="H22" s="56"/>
      <c r="I22" s="56"/>
      <c r="J22" s="56"/>
      <c r="K22" s="56"/>
    </row>
    <row r="23" spans="1:11" x14ac:dyDescent="0.25">
      <c r="A23" s="53">
        <v>44409</v>
      </c>
      <c r="B23" s="81">
        <v>5.1599218434821497</v>
      </c>
      <c r="C23" s="81">
        <v>-1.5923262585806399</v>
      </c>
      <c r="D23" s="81">
        <v>12.141963751258499</v>
      </c>
      <c r="E23" s="48"/>
      <c r="F23" s="48"/>
      <c r="G23" s="48"/>
      <c r="H23" s="48"/>
      <c r="I23" s="48"/>
      <c r="J23" s="48"/>
      <c r="K23" s="48"/>
    </row>
    <row r="24" spans="1:11" x14ac:dyDescent="0.25">
      <c r="A24" s="53">
        <v>44440</v>
      </c>
      <c r="B24" s="81">
        <v>5.5283795253509398</v>
      </c>
      <c r="C24" s="81">
        <v>-0.26562139353987402</v>
      </c>
      <c r="D24" s="81">
        <v>11.490455899665699</v>
      </c>
      <c r="E24" s="48"/>
      <c r="F24" s="48"/>
      <c r="G24" s="48"/>
      <c r="H24" s="48"/>
      <c r="I24" s="48"/>
      <c r="J24" s="48"/>
      <c r="K24" s="48"/>
    </row>
    <row r="25" spans="1:11" x14ac:dyDescent="0.25">
      <c r="A25" s="53">
        <v>44470</v>
      </c>
      <c r="B25" s="81">
        <v>3.2056113099435501</v>
      </c>
      <c r="C25" s="81">
        <v>-3.8104368064382501</v>
      </c>
      <c r="D25" s="81">
        <v>10.472564369331</v>
      </c>
      <c r="E25" s="48"/>
      <c r="F25" s="48"/>
      <c r="G25" s="48"/>
      <c r="H25" s="48"/>
      <c r="I25" s="48"/>
      <c r="J25" s="48"/>
      <c r="K25" s="48"/>
    </row>
    <row r="26" spans="1:11" x14ac:dyDescent="0.25">
      <c r="A26" s="53">
        <v>44501</v>
      </c>
      <c r="B26" s="81">
        <v>4.4588092005053301</v>
      </c>
      <c r="C26" s="81">
        <v>-2.51023702426312</v>
      </c>
      <c r="D26" s="81">
        <v>11.673780097779099</v>
      </c>
      <c r="E26" s="48"/>
      <c r="F26" s="48"/>
      <c r="G26" s="48"/>
      <c r="H26" s="48"/>
      <c r="I26" s="48"/>
      <c r="J26" s="48"/>
      <c r="K26" s="48"/>
    </row>
    <row r="27" spans="1:11" x14ac:dyDescent="0.25">
      <c r="A27" s="53">
        <v>44531</v>
      </c>
      <c r="B27" s="81">
        <v>5.5980996575630702</v>
      </c>
      <c r="C27" s="81">
        <v>-0.52544898828713804</v>
      </c>
      <c r="D27" s="81">
        <v>11.909631421199</v>
      </c>
      <c r="E27" s="48"/>
      <c r="F27" s="48"/>
      <c r="G27" s="48"/>
      <c r="H27" s="48"/>
      <c r="I27" s="48"/>
      <c r="J27" s="48"/>
      <c r="K27" s="48"/>
    </row>
    <row r="28" spans="1:11" x14ac:dyDescent="0.25">
      <c r="A28" s="53">
        <v>44562</v>
      </c>
      <c r="B28" s="81">
        <v>5.2635112789061802</v>
      </c>
      <c r="C28" s="81">
        <v>-2.4789524808799701</v>
      </c>
      <c r="D28" s="81">
        <v>13.3094654556607</v>
      </c>
      <c r="E28" s="48"/>
      <c r="F28" s="48"/>
      <c r="G28" s="48"/>
      <c r="H28" s="48"/>
      <c r="I28" s="48"/>
      <c r="J28" s="48"/>
      <c r="K28" s="48"/>
    </row>
    <row r="29" spans="1:11" x14ac:dyDescent="0.25">
      <c r="A29" s="53">
        <v>44593</v>
      </c>
      <c r="B29" s="81">
        <v>-10.438565846609499</v>
      </c>
      <c r="C29" s="81">
        <v>-9.9818019091287304</v>
      </c>
      <c r="D29" s="81">
        <v>-10.894231819281201</v>
      </c>
      <c r="E29" s="48"/>
      <c r="F29" s="48"/>
      <c r="G29" s="48"/>
      <c r="H29" s="48"/>
      <c r="I29" s="48"/>
      <c r="J29" s="48"/>
      <c r="K29" s="48"/>
    </row>
    <row r="30" spans="1:11" x14ac:dyDescent="0.25">
      <c r="A30" s="53">
        <v>44621</v>
      </c>
      <c r="B30" s="81">
        <v>-7.02079134256965</v>
      </c>
      <c r="C30" s="81">
        <v>-12.3959238256842</v>
      </c>
      <c r="D30" s="81">
        <v>-1.49165341458308</v>
      </c>
      <c r="E30" s="48"/>
      <c r="F30" s="48"/>
      <c r="G30" s="48"/>
      <c r="H30" s="48"/>
      <c r="I30" s="48"/>
      <c r="J30" s="48"/>
      <c r="K30" s="48"/>
    </row>
    <row r="31" spans="1:11" x14ac:dyDescent="0.25">
      <c r="A31" s="53">
        <v>44652</v>
      </c>
      <c r="B31" s="81">
        <v>-3.9164710386644401</v>
      </c>
      <c r="C31" s="81">
        <v>-10.7851375396449</v>
      </c>
      <c r="D31" s="81">
        <v>3.2015341183191599</v>
      </c>
      <c r="F31" s="48"/>
      <c r="G31" s="48"/>
      <c r="H31" s="48"/>
      <c r="I31" s="48"/>
      <c r="J31" s="48"/>
      <c r="K31" s="48"/>
    </row>
    <row r="32" spans="1:11" x14ac:dyDescent="0.25">
      <c r="A32" s="53">
        <v>44682</v>
      </c>
      <c r="B32" s="81">
        <v>-1.06383820978093</v>
      </c>
      <c r="C32" s="81">
        <v>-7.8838668699818601</v>
      </c>
      <c r="D32" s="81">
        <v>5.99829812856325</v>
      </c>
      <c r="E32" s="48"/>
      <c r="F32" s="48"/>
      <c r="G32" s="48"/>
      <c r="H32" s="48"/>
      <c r="I32" s="48"/>
      <c r="J32" s="48"/>
      <c r="K32" s="48"/>
    </row>
    <row r="33" spans="1:11" x14ac:dyDescent="0.25">
      <c r="A33" s="53">
        <v>44713</v>
      </c>
      <c r="B33" s="81">
        <v>1.32407106463171</v>
      </c>
      <c r="C33" s="81">
        <v>-4.9669638798090103</v>
      </c>
      <c r="D33" s="81">
        <v>7.8180312234847502</v>
      </c>
      <c r="E33" s="48"/>
      <c r="F33" s="48"/>
      <c r="G33" s="48"/>
      <c r="H33" s="48"/>
      <c r="I33" s="48"/>
      <c r="J33" s="48"/>
      <c r="K33" s="48"/>
    </row>
    <row r="34" spans="1:11" x14ac:dyDescent="0.25">
      <c r="A34" s="53">
        <v>44743</v>
      </c>
      <c r="B34" s="81">
        <v>1.99666746633906</v>
      </c>
      <c r="C34" s="81">
        <v>-5.60649362376199</v>
      </c>
      <c r="D34" s="81">
        <v>9.8972050462192591</v>
      </c>
      <c r="E34" s="48"/>
      <c r="F34" s="48"/>
      <c r="G34" s="48"/>
      <c r="H34" s="48"/>
      <c r="I34" s="48"/>
      <c r="J34" s="48"/>
      <c r="K34" s="48"/>
    </row>
    <row r="35" spans="1:11" x14ac:dyDescent="0.25">
      <c r="A35" s="53">
        <v>44774</v>
      </c>
      <c r="B35" s="81">
        <v>3.7677985282962498</v>
      </c>
      <c r="C35" s="81">
        <v>-2.5019317779977799</v>
      </c>
      <c r="D35" s="81">
        <v>10.236566316159401</v>
      </c>
      <c r="E35" s="48"/>
      <c r="F35" s="48"/>
      <c r="G35" s="48"/>
      <c r="H35" s="48"/>
      <c r="I35" s="48"/>
      <c r="J35" s="48"/>
      <c r="K35" s="48"/>
    </row>
    <row r="36" spans="1:11" x14ac:dyDescent="0.25">
      <c r="A36" s="53">
        <v>44805</v>
      </c>
      <c r="B36" s="81">
        <v>-1.08993322041479</v>
      </c>
      <c r="C36" s="81">
        <v>-7.0960597907488498</v>
      </c>
      <c r="D36" s="81">
        <v>5.1031960432791799</v>
      </c>
      <c r="E36" s="48"/>
      <c r="F36" s="48"/>
      <c r="G36" s="48"/>
      <c r="H36" s="48"/>
      <c r="I36" s="48"/>
      <c r="J36" s="48"/>
      <c r="K36" s="48"/>
    </row>
    <row r="37" spans="1:11" x14ac:dyDescent="0.25">
      <c r="A37" s="53">
        <v>44835</v>
      </c>
      <c r="B37" s="81">
        <v>0.70842890130995795</v>
      </c>
      <c r="C37" s="81">
        <v>-6.8730138923226898</v>
      </c>
      <c r="D37" s="81">
        <v>8.5874907692706</v>
      </c>
      <c r="E37" s="48"/>
      <c r="F37" s="48"/>
      <c r="G37" s="48"/>
      <c r="H37" s="48"/>
      <c r="I37" s="48"/>
      <c r="J37" s="48"/>
      <c r="K37" s="48"/>
    </row>
    <row r="38" spans="1:11" x14ac:dyDescent="0.25">
      <c r="A38" s="53">
        <v>44866</v>
      </c>
      <c r="B38" s="81">
        <v>2.8605990696050299</v>
      </c>
      <c r="C38" s="81">
        <v>-2.43206238274013</v>
      </c>
      <c r="D38" s="81">
        <v>8.2950460038810299</v>
      </c>
      <c r="E38" s="48"/>
      <c r="F38" s="48"/>
      <c r="G38" s="48"/>
      <c r="H38" s="48"/>
      <c r="I38" s="48"/>
      <c r="J38" s="48"/>
      <c r="K38" s="48"/>
    </row>
    <row r="39" spans="1:11" x14ac:dyDescent="0.25">
      <c r="A39" s="53">
        <v>44896</v>
      </c>
      <c r="B39" s="81">
        <v>3.34493650293641</v>
      </c>
      <c r="C39" s="81">
        <v>-2.7494355927417802</v>
      </c>
      <c r="D39" s="81">
        <v>9.6276039850039599</v>
      </c>
      <c r="E39" s="48"/>
      <c r="F39" s="48"/>
      <c r="G39" s="48"/>
      <c r="H39" s="48"/>
      <c r="I39" s="48"/>
      <c r="J39" s="48"/>
      <c r="K39" s="48"/>
    </row>
    <row r="40" spans="1:11" x14ac:dyDescent="0.25">
      <c r="A40" s="53">
        <v>44927</v>
      </c>
      <c r="B40" s="81">
        <v>5.6352121652746803</v>
      </c>
      <c r="C40" s="81">
        <v>-0.677374509334982</v>
      </c>
      <c r="D40" s="81">
        <v>12.1477196989758</v>
      </c>
      <c r="E40" s="48"/>
      <c r="F40" s="48"/>
      <c r="G40" s="48"/>
      <c r="H40" s="48"/>
      <c r="I40" s="48"/>
      <c r="J40" s="48"/>
      <c r="K40" s="48"/>
    </row>
    <row r="41" spans="1:11" x14ac:dyDescent="0.25">
      <c r="A41" s="53">
        <v>44958</v>
      </c>
      <c r="B41" s="81">
        <v>6.7886112707189703</v>
      </c>
      <c r="C41" s="81">
        <v>7.5208219238277293E-2</v>
      </c>
      <c r="D41" s="81">
        <v>13.7272785162634</v>
      </c>
      <c r="E41" s="48"/>
      <c r="F41" s="48"/>
      <c r="G41" s="48"/>
      <c r="H41" s="48"/>
      <c r="I41" s="48"/>
      <c r="J41" s="48"/>
      <c r="K41" s="48"/>
    </row>
    <row r="42" spans="1:11" x14ac:dyDescent="0.25">
      <c r="A42" s="53">
        <v>44986</v>
      </c>
      <c r="B42" s="81">
        <v>9.0543418042407193</v>
      </c>
      <c r="C42" s="81">
        <v>3.3693874160631201</v>
      </c>
      <c r="D42" s="81">
        <v>14.898212471836199</v>
      </c>
      <c r="E42" s="48"/>
      <c r="F42" s="48"/>
      <c r="G42" s="48"/>
      <c r="H42" s="48"/>
      <c r="I42" s="48"/>
      <c r="J42" s="48"/>
      <c r="K42" s="48"/>
    </row>
    <row r="43" spans="1:11" x14ac:dyDescent="0.25">
      <c r="A43" s="53">
        <v>45017</v>
      </c>
      <c r="B43" s="81">
        <v>7.4893462146920298</v>
      </c>
      <c r="C43" s="81">
        <v>1.4973456911346299</v>
      </c>
      <c r="D43" s="81">
        <v>13.6595330570377</v>
      </c>
      <c r="E43" s="48"/>
      <c r="F43" s="48"/>
      <c r="G43" s="48"/>
      <c r="H43" s="48"/>
      <c r="I43" s="48"/>
      <c r="J43" s="48"/>
      <c r="K43" s="48"/>
    </row>
    <row r="44" spans="1:11" x14ac:dyDescent="0.25">
      <c r="A44" s="53">
        <v>45047</v>
      </c>
      <c r="B44" s="81">
        <v>8.5113104372879604</v>
      </c>
      <c r="C44" s="81">
        <v>5.1245264438346103</v>
      </c>
      <c r="D44" s="81">
        <v>11.9540131744292</v>
      </c>
      <c r="E44" s="48"/>
      <c r="F44" s="48"/>
      <c r="G44" s="48"/>
      <c r="H44" s="48"/>
      <c r="I44" s="48"/>
      <c r="J44" s="48"/>
      <c r="K44" s="48"/>
    </row>
    <row r="45" spans="1:11" x14ac:dyDescent="0.25">
      <c r="A45" s="53">
        <v>45078</v>
      </c>
      <c r="B45" s="81">
        <v>6.6800762818752997</v>
      </c>
      <c r="C45" s="81">
        <v>2.0935769089232101</v>
      </c>
      <c r="D45" s="81">
        <v>11.370665932310899</v>
      </c>
      <c r="E45" s="48"/>
      <c r="F45" s="48"/>
      <c r="G45" s="48"/>
      <c r="H45" s="48"/>
      <c r="I45" s="48"/>
      <c r="J45" s="48"/>
      <c r="K45" s="48"/>
    </row>
    <row r="46" spans="1:11" x14ac:dyDescent="0.25">
      <c r="A46" s="53">
        <v>45108</v>
      </c>
      <c r="B46" s="81">
        <v>5.8131284331531097</v>
      </c>
      <c r="C46" s="81">
        <v>0.31948716406330402</v>
      </c>
      <c r="D46" s="81">
        <v>11.4574295048448</v>
      </c>
      <c r="E46" s="48"/>
      <c r="F46" s="48"/>
      <c r="G46" s="48"/>
      <c r="H46" s="48"/>
      <c r="I46" s="48"/>
      <c r="J46" s="48"/>
      <c r="K46" s="48"/>
    </row>
    <row r="47" spans="1:11" x14ac:dyDescent="0.25">
      <c r="A47" s="53">
        <v>45139</v>
      </c>
      <c r="B47" s="81">
        <v>6.7241189184127599</v>
      </c>
      <c r="C47" s="81">
        <v>1.8347251578399799</v>
      </c>
      <c r="D47" s="81">
        <v>11.7319569720933</v>
      </c>
      <c r="E47" s="48"/>
      <c r="F47" s="48"/>
      <c r="G47" s="48"/>
      <c r="H47" s="48"/>
      <c r="I47" s="48"/>
      <c r="J47" s="48"/>
      <c r="K47" s="48"/>
    </row>
    <row r="48" spans="1:11" x14ac:dyDescent="0.25">
      <c r="A48" s="53">
        <v>45170</v>
      </c>
      <c r="B48" s="81">
        <v>6.4932709151192398</v>
      </c>
      <c r="C48" s="81">
        <v>5.1452930355765099E-2</v>
      </c>
      <c r="D48" s="81">
        <v>13.142520629775101</v>
      </c>
      <c r="E48" s="48"/>
      <c r="F48" s="48"/>
      <c r="G48" s="48"/>
      <c r="H48" s="48"/>
      <c r="I48" s="48"/>
      <c r="J48" s="48"/>
      <c r="K48" s="48"/>
    </row>
    <row r="49" spans="1:11" x14ac:dyDescent="0.25">
      <c r="A49" s="53">
        <v>45200</v>
      </c>
      <c r="B49" s="81">
        <v>6.8443945913728301</v>
      </c>
      <c r="C49" s="81">
        <v>5.46355368112472E-2</v>
      </c>
      <c r="D49" s="81">
        <v>13.864594834639201</v>
      </c>
      <c r="E49" s="48"/>
      <c r="F49" s="48"/>
      <c r="G49" s="48"/>
      <c r="H49" s="48"/>
      <c r="I49" s="48"/>
      <c r="J49" s="48"/>
      <c r="K49" s="48"/>
    </row>
    <row r="50" spans="1:11" x14ac:dyDescent="0.25">
      <c r="A50" s="53">
        <v>45231</v>
      </c>
      <c r="B50" s="81">
        <v>8.0063443059433403</v>
      </c>
      <c r="C50" s="81">
        <v>1.9715255387172901</v>
      </c>
      <c r="D50" s="81">
        <v>14.2214807563484</v>
      </c>
      <c r="E50" s="48"/>
      <c r="F50" s="48"/>
      <c r="G50" s="48"/>
      <c r="H50" s="48"/>
      <c r="I50" s="48"/>
      <c r="J50" s="48"/>
      <c r="K50" s="48"/>
    </row>
    <row r="51" spans="1:11" x14ac:dyDescent="0.25">
      <c r="A51" s="53">
        <v>45261</v>
      </c>
      <c r="B51" s="81">
        <v>7.2980932029762204</v>
      </c>
      <c r="C51" s="81">
        <v>7.1104319114198206E-2</v>
      </c>
      <c r="D51" s="81">
        <v>14.7861361181298</v>
      </c>
      <c r="E51" s="48"/>
      <c r="F51" s="48"/>
      <c r="G51" s="48"/>
      <c r="H51" s="48"/>
      <c r="I51" s="48"/>
      <c r="J51" s="48"/>
      <c r="K51" s="48"/>
    </row>
    <row r="52" spans="1:11" x14ac:dyDescent="0.25">
      <c r="A52" s="53">
        <v>45292</v>
      </c>
      <c r="B52" s="81">
        <v>7.6233616259443702</v>
      </c>
      <c r="C52" s="81">
        <v>0.74132834540375803</v>
      </c>
      <c r="D52" s="81">
        <v>14.741332281538</v>
      </c>
      <c r="E52" s="48"/>
      <c r="F52" s="48"/>
      <c r="G52" s="48"/>
      <c r="H52" s="48"/>
      <c r="I52" s="48"/>
      <c r="J52" s="48"/>
      <c r="K52" s="48"/>
    </row>
    <row r="53" spans="1:11" x14ac:dyDescent="0.25">
      <c r="A53" s="53">
        <v>45323</v>
      </c>
      <c r="B53" s="81">
        <v>10.412136925021199</v>
      </c>
      <c r="C53" s="81">
        <v>4.1242024095891701</v>
      </c>
      <c r="D53" s="81">
        <v>16.893767827278701</v>
      </c>
      <c r="E53" s="48"/>
      <c r="F53" s="48"/>
      <c r="G53" s="48"/>
      <c r="H53" s="48"/>
      <c r="I53" s="48"/>
      <c r="J53" s="48"/>
      <c r="K53" s="48"/>
    </row>
    <row r="54" spans="1:11" x14ac:dyDescent="0.25">
      <c r="A54" s="53">
        <v>45352</v>
      </c>
      <c r="B54" s="81">
        <v>10.2959444490119</v>
      </c>
      <c r="C54" s="81">
        <v>3.9527394581084301</v>
      </c>
      <c r="D54" s="81">
        <v>16.836431661588499</v>
      </c>
      <c r="E54" s="48"/>
      <c r="F54" s="48"/>
      <c r="G54" s="48"/>
      <c r="H54" s="48"/>
      <c r="I54" s="48"/>
      <c r="J54" s="48"/>
      <c r="K54" s="48"/>
    </row>
    <row r="55" spans="1:11" x14ac:dyDescent="0.25">
      <c r="A55" s="53">
        <v>45383</v>
      </c>
      <c r="B55" s="81">
        <v>10.4838310969071</v>
      </c>
      <c r="C55" s="81">
        <v>5.4760317263751697</v>
      </c>
      <c r="D55" s="81">
        <v>15.6136790310831</v>
      </c>
      <c r="E55" s="48"/>
      <c r="F55" s="48"/>
      <c r="G55" s="48"/>
      <c r="H55" s="48"/>
      <c r="I55" s="48"/>
      <c r="J55" s="48"/>
      <c r="K55" s="48"/>
    </row>
    <row r="56" spans="1:11" x14ac:dyDescent="0.25">
      <c r="A56" s="53">
        <v>45413</v>
      </c>
      <c r="B56" s="81">
        <v>10.1680782410085</v>
      </c>
      <c r="C56" s="81">
        <v>6.7161202837377196</v>
      </c>
      <c r="D56" s="81">
        <v>13.677680535462001</v>
      </c>
      <c r="E56" s="48"/>
      <c r="F56" s="48"/>
      <c r="G56" s="48"/>
      <c r="H56" s="48"/>
      <c r="I56" s="48"/>
      <c r="J56" s="48"/>
      <c r="K56" s="48"/>
    </row>
    <row r="57" spans="1:11" x14ac:dyDescent="0.25">
      <c r="A57" s="53">
        <v>45444</v>
      </c>
      <c r="B57" s="81">
        <v>7.3088969452662997</v>
      </c>
      <c r="C57" s="81">
        <v>2.1071924913979401</v>
      </c>
      <c r="D57" s="81">
        <v>12.6444795105064</v>
      </c>
      <c r="E57" s="48"/>
      <c r="F57" s="48"/>
      <c r="G57" s="48"/>
      <c r="H57" s="48"/>
      <c r="I57" s="48"/>
      <c r="J57" s="48"/>
      <c r="K57" s="48"/>
    </row>
    <row r="58" spans="1:11" x14ac:dyDescent="0.25">
      <c r="A58" s="53">
        <v>45474</v>
      </c>
      <c r="B58" s="81">
        <v>6.0801770174301701</v>
      </c>
      <c r="C58" s="81">
        <v>1.1932316329294399</v>
      </c>
      <c r="D58" s="81">
        <v>11.0858253771616</v>
      </c>
      <c r="E58" s="48"/>
      <c r="F58" s="48"/>
      <c r="G58" s="48"/>
      <c r="H58" s="48"/>
      <c r="I58" s="48"/>
      <c r="J58" s="48"/>
      <c r="K58" s="48"/>
    </row>
    <row r="59" spans="1:11" x14ac:dyDescent="0.25">
      <c r="A59" s="53">
        <v>45505</v>
      </c>
      <c r="B59" s="81">
        <v>4.7834197462350998</v>
      </c>
      <c r="C59" s="81">
        <v>-2.0119323503130899</v>
      </c>
      <c r="D59" s="81">
        <v>11.8120021109718</v>
      </c>
      <c r="E59" s="48"/>
      <c r="F59" s="48"/>
      <c r="G59" s="48"/>
      <c r="H59" s="48"/>
      <c r="I59" s="48"/>
      <c r="J59" s="48"/>
      <c r="K59" s="48"/>
    </row>
    <row r="60" spans="1:11" x14ac:dyDescent="0.25">
      <c r="A60" s="53">
        <v>45536</v>
      </c>
      <c r="B60" s="81">
        <v>5.2852804427995199</v>
      </c>
      <c r="C60" s="81">
        <v>-0.752662030312365</v>
      </c>
      <c r="D60" s="81">
        <v>11.506195244074499</v>
      </c>
      <c r="E60" s="48"/>
      <c r="F60" s="48"/>
      <c r="G60" s="48"/>
      <c r="H60" s="48"/>
      <c r="I60" s="48"/>
      <c r="J60" s="48"/>
      <c r="K60" s="48"/>
    </row>
    <row r="61" spans="1:11" x14ac:dyDescent="0.25">
      <c r="A61" s="53">
        <v>45566</v>
      </c>
      <c r="B61" s="81">
        <v>4.8514463576511</v>
      </c>
      <c r="C61" s="81">
        <v>-1.0079533622993599</v>
      </c>
      <c r="D61" s="81">
        <v>10.883378425794699</v>
      </c>
      <c r="E61" s="48"/>
      <c r="F61" s="48"/>
      <c r="G61" s="48"/>
      <c r="H61" s="48"/>
      <c r="I61" s="48"/>
      <c r="J61" s="48"/>
      <c r="K61" s="48"/>
    </row>
    <row r="62" spans="1:11" x14ac:dyDescent="0.25">
      <c r="A62" s="53">
        <v>45597</v>
      </c>
      <c r="B62" s="81">
        <v>4.1255147327314896</v>
      </c>
      <c r="C62" s="81">
        <v>-3.0151760942983401</v>
      </c>
      <c r="D62" s="81">
        <v>11.525055274557801</v>
      </c>
      <c r="E62" s="48"/>
      <c r="F62" s="48"/>
      <c r="G62" s="48"/>
      <c r="H62" s="48"/>
      <c r="I62" s="48"/>
      <c r="J62" s="48"/>
      <c r="K62" s="48"/>
    </row>
    <row r="63" spans="1:11" x14ac:dyDescent="0.25">
      <c r="A63" s="53">
        <v>45627</v>
      </c>
      <c r="B63" s="81">
        <v>3.9688626884028801</v>
      </c>
      <c r="C63" s="81">
        <v>-2.68842331142227</v>
      </c>
      <c r="D63" s="81">
        <v>10.8507652952577</v>
      </c>
      <c r="E63" s="48"/>
      <c r="F63" s="48"/>
      <c r="G63" s="48"/>
      <c r="H63" s="48"/>
      <c r="I63" s="48"/>
      <c r="J63" s="48"/>
      <c r="K63" s="48"/>
    </row>
    <row r="64" spans="1:11" x14ac:dyDescent="0.25">
      <c r="A64" s="53">
        <v>45658</v>
      </c>
      <c r="B64" s="81">
        <v>5.5537114158067897</v>
      </c>
      <c r="C64" s="81">
        <v>-2.77687690034156E-2</v>
      </c>
      <c r="D64" s="81">
        <v>11.2909778358441</v>
      </c>
      <c r="E64" s="48"/>
      <c r="F64" s="48"/>
      <c r="G64" s="48"/>
      <c r="H64" s="48"/>
      <c r="I64" s="48"/>
      <c r="J64" s="48"/>
      <c r="K64" s="48"/>
    </row>
    <row r="65" spans="1:11" x14ac:dyDescent="0.25">
      <c r="A65" s="53">
        <v>45689</v>
      </c>
      <c r="B65" s="81">
        <v>4.5795686562801396</v>
      </c>
      <c r="C65" s="81">
        <v>-2.7550051168337601</v>
      </c>
      <c r="D65" s="81">
        <v>12.1868792482174</v>
      </c>
      <c r="E65" s="48"/>
      <c r="F65" s="48"/>
      <c r="G65" s="48"/>
      <c r="H65" s="48"/>
      <c r="I65" s="48"/>
      <c r="J65" s="48"/>
      <c r="K65" s="48"/>
    </row>
    <row r="66" spans="1:11" x14ac:dyDescent="0.25">
      <c r="A66" s="53">
        <v>45717</v>
      </c>
      <c r="B66" s="81">
        <v>4.6275988354309696</v>
      </c>
      <c r="C66" s="81">
        <v>-3.2707840835082602</v>
      </c>
      <c r="D66" s="81">
        <v>12.843089980738901</v>
      </c>
      <c r="E66" s="48"/>
      <c r="F66" s="48"/>
      <c r="G66" s="48"/>
      <c r="H66" s="48"/>
      <c r="I66" s="48"/>
      <c r="J66" s="48"/>
      <c r="K66" s="48"/>
    </row>
    <row r="67" spans="1:11" x14ac:dyDescent="0.25">
      <c r="A67" s="53">
        <v>45748</v>
      </c>
      <c r="B67" s="81">
        <v>4.6664814695872696</v>
      </c>
      <c r="C67" s="81">
        <v>-1.12099360357789</v>
      </c>
      <c r="D67" s="81">
        <v>10.6223748606504</v>
      </c>
      <c r="E67" s="48"/>
      <c r="F67" s="48"/>
      <c r="G67" s="48"/>
      <c r="H67" s="48"/>
      <c r="I67" s="48"/>
      <c r="J67" s="48"/>
      <c r="K67" s="48"/>
    </row>
    <row r="68" spans="1:11" x14ac:dyDescent="0.25">
      <c r="A68" s="53">
        <v>45778</v>
      </c>
      <c r="B68" s="81">
        <v>2.8694687200252802</v>
      </c>
      <c r="C68" s="81">
        <v>-2.9804103652154499</v>
      </c>
      <c r="D68" s="81">
        <v>8.8930416261462994</v>
      </c>
      <c r="E68" s="48"/>
      <c r="F68" s="48"/>
      <c r="G68" s="48"/>
      <c r="H68" s="48"/>
      <c r="I68" s="48"/>
      <c r="J68" s="48"/>
      <c r="K68" s="48"/>
    </row>
    <row r="69" spans="1:11" x14ac:dyDescent="0.25">
      <c r="A69" s="53">
        <v>45809</v>
      </c>
      <c r="B69" s="81">
        <v>1.3055086633506501</v>
      </c>
      <c r="C69" s="81">
        <v>-5.3206980666441597</v>
      </c>
      <c r="D69" s="81">
        <v>8.1572484376526404</v>
      </c>
      <c r="E69" s="48"/>
      <c r="F69" s="48"/>
      <c r="G69" s="48"/>
      <c r="H69" s="48"/>
      <c r="I69" s="48"/>
      <c r="J69" s="48"/>
      <c r="K69" s="48"/>
    </row>
    <row r="70" spans="1:11" x14ac:dyDescent="0.25">
      <c r="A70" s="53">
        <v>45839</v>
      </c>
      <c r="B70" s="81">
        <v>2.05042053664067</v>
      </c>
      <c r="C70" s="81">
        <v>-5.0265831423461398</v>
      </c>
      <c r="D70" s="81">
        <v>9.38430016251084</v>
      </c>
      <c r="E70" s="48"/>
      <c r="F70" s="48"/>
      <c r="G70" s="48"/>
      <c r="H70" s="48"/>
      <c r="I70" s="48"/>
      <c r="J70" s="48"/>
      <c r="K70" s="48"/>
    </row>
    <row r="71" spans="1:11" x14ac:dyDescent="0.25">
      <c r="A71" s="53">
        <v>45870</v>
      </c>
      <c r="B71" s="81">
        <v>1.2403814685664301</v>
      </c>
      <c r="C71" s="81">
        <v>-6.7930057112996298</v>
      </c>
      <c r="D71" s="81">
        <v>9.6077902495615</v>
      </c>
      <c r="E71" s="48"/>
      <c r="F71" s="48"/>
      <c r="G71" s="48"/>
      <c r="H71" s="48"/>
      <c r="I71" s="48"/>
      <c r="J71" s="48"/>
      <c r="K71" s="48"/>
    </row>
    <row r="72" spans="1:11" x14ac:dyDescent="0.25">
      <c r="A72" s="53">
        <v>45901</v>
      </c>
      <c r="B72" s="81">
        <v>2.2281289262359398</v>
      </c>
      <c r="C72" s="81">
        <v>-5.07526865659844</v>
      </c>
      <c r="D72" s="81">
        <v>9.8051686266474292</v>
      </c>
      <c r="E72" s="48"/>
      <c r="F72" s="48"/>
      <c r="G72" s="48"/>
      <c r="H72" s="48"/>
      <c r="I72" s="48"/>
      <c r="J72" s="48"/>
      <c r="K72" s="48"/>
    </row>
    <row r="73" spans="1:11" x14ac:dyDescent="0.25">
      <c r="A73" s="53">
        <v>45931</v>
      </c>
      <c r="B73" s="81">
        <v>3.2879315598138099</v>
      </c>
      <c r="C73" s="81">
        <v>-4.6177699908503502</v>
      </c>
      <c r="D73" s="81">
        <v>11.5135195044722</v>
      </c>
      <c r="E73" s="48"/>
      <c r="F73" s="48"/>
      <c r="G73" s="48"/>
      <c r="H73" s="48"/>
      <c r="I73" s="48"/>
      <c r="J73" s="48"/>
      <c r="K73" s="48"/>
    </row>
    <row r="74" spans="1:11" x14ac:dyDescent="0.25">
      <c r="A74" s="53">
        <v>45962</v>
      </c>
      <c r="B74" s="81">
        <v>2.5421533993893801</v>
      </c>
      <c r="C74" s="81">
        <v>-5.3976541818665904</v>
      </c>
      <c r="D74" s="81">
        <v>10.8059064303383</v>
      </c>
      <c r="E74" s="48"/>
      <c r="F74" s="48"/>
      <c r="G74" s="48"/>
      <c r="H74" s="48"/>
      <c r="I74" s="48"/>
      <c r="J74" s="48"/>
      <c r="K74" s="48"/>
    </row>
    <row r="75" spans="1:11" x14ac:dyDescent="0.25">
      <c r="A75" s="53">
        <v>45992</v>
      </c>
      <c r="B75" s="81">
        <v>1.54572915281435</v>
      </c>
      <c r="C75" s="81">
        <v>-4.1842974769016603</v>
      </c>
      <c r="D75" s="81">
        <v>7.4434297982205901</v>
      </c>
      <c r="E75" s="48"/>
      <c r="F75" s="48"/>
      <c r="G75" s="48"/>
      <c r="H75" s="48"/>
      <c r="I75" s="48"/>
      <c r="J75" s="48"/>
      <c r="K75" s="48"/>
    </row>
    <row r="76" spans="1:11" x14ac:dyDescent="0.25">
      <c r="A76" s="53">
        <v>46023</v>
      </c>
      <c r="B76" s="81">
        <v>0.235913846264765</v>
      </c>
      <c r="C76" s="81">
        <v>-7.8257443910835596</v>
      </c>
      <c r="D76" s="81">
        <v>8.6357564742843405</v>
      </c>
      <c r="E76" s="48"/>
      <c r="F76" s="48"/>
      <c r="G76" s="48"/>
      <c r="H76" s="48"/>
      <c r="I76" s="48"/>
      <c r="J76" s="48"/>
      <c r="K76" s="48"/>
    </row>
    <row r="77" spans="1:11" x14ac:dyDescent="0.25">
      <c r="A77" s="53"/>
      <c r="B77" s="76"/>
      <c r="C77" s="76"/>
      <c r="D77" s="76"/>
      <c r="E77" s="48"/>
      <c r="F77" s="48"/>
      <c r="G77" s="48"/>
      <c r="H77" s="48"/>
      <c r="I77" s="48"/>
      <c r="J77" s="48"/>
      <c r="K77" s="48"/>
    </row>
    <row r="78" spans="1:11" x14ac:dyDescent="0.25">
      <c r="A78" s="53"/>
      <c r="B78" s="76"/>
      <c r="C78" s="76"/>
      <c r="D78" s="76"/>
      <c r="E78" s="48"/>
      <c r="F78" s="48"/>
      <c r="G78" s="48"/>
      <c r="H78" s="48"/>
      <c r="I78" s="48"/>
      <c r="J78" s="48"/>
      <c r="K78" s="48"/>
    </row>
    <row r="79" spans="1:11" x14ac:dyDescent="0.25">
      <c r="A79" s="53"/>
      <c r="B79" s="76"/>
      <c r="C79" s="76"/>
      <c r="D79" s="76"/>
      <c r="E79" s="48"/>
      <c r="F79" s="48"/>
      <c r="G79" s="48"/>
      <c r="H79" s="48"/>
      <c r="I79" s="48"/>
      <c r="J79" s="48"/>
      <c r="K79" s="48"/>
    </row>
    <row r="80" spans="1:11" x14ac:dyDescent="0.25">
      <c r="A80" s="53"/>
      <c r="B80" s="76"/>
      <c r="C80" s="76"/>
      <c r="D80" s="76"/>
      <c r="E80" s="48"/>
      <c r="F80" s="48"/>
      <c r="G80" s="48"/>
      <c r="H80" s="48"/>
      <c r="I80" s="48"/>
      <c r="J80" s="48"/>
      <c r="K80" s="48"/>
    </row>
    <row r="81" spans="1:11" x14ac:dyDescent="0.25">
      <c r="A81" s="53"/>
      <c r="B81" s="76"/>
      <c r="C81" s="76"/>
      <c r="D81" s="76"/>
      <c r="E81" s="48"/>
      <c r="F81" s="48"/>
      <c r="G81" s="48"/>
      <c r="H81" s="48"/>
      <c r="I81" s="48"/>
      <c r="J81" s="48"/>
      <c r="K81" s="48"/>
    </row>
    <row r="82" spans="1:11" x14ac:dyDescent="0.25">
      <c r="A82" s="53"/>
      <c r="B82" s="76"/>
      <c r="C82" s="76"/>
      <c r="D82" s="76"/>
      <c r="E82" s="48"/>
      <c r="F82" s="48"/>
      <c r="G82" s="48"/>
      <c r="H82" s="48"/>
      <c r="I82" s="48"/>
      <c r="J82" s="48"/>
      <c r="K82" s="48"/>
    </row>
    <row r="83" spans="1:11" x14ac:dyDescent="0.25">
      <c r="A83" s="53"/>
      <c r="B83" s="76"/>
      <c r="C83" s="76"/>
      <c r="D83" s="76"/>
      <c r="E83" s="48"/>
      <c r="F83" s="48"/>
      <c r="G83" s="48"/>
      <c r="H83" s="48"/>
      <c r="I83" s="48"/>
      <c r="J83" s="48"/>
      <c r="K83" s="48"/>
    </row>
    <row r="84" spans="1:11" x14ac:dyDescent="0.25">
      <c r="A84" s="53"/>
      <c r="B84" s="76"/>
      <c r="C84" s="76"/>
      <c r="D84" s="76"/>
      <c r="E84" s="48"/>
      <c r="F84" s="48"/>
      <c r="G84" s="48"/>
      <c r="H84" s="48"/>
      <c r="I84" s="48"/>
      <c r="J84" s="48"/>
      <c r="K84" s="48"/>
    </row>
    <row r="85" spans="1:11" x14ac:dyDescent="0.25">
      <c r="A85" s="53"/>
      <c r="B85" s="76"/>
      <c r="C85" s="76"/>
      <c r="D85" s="76"/>
      <c r="E85" s="48"/>
      <c r="F85" s="48"/>
      <c r="G85" s="48"/>
      <c r="H85" s="48"/>
      <c r="I85" s="48"/>
      <c r="J85" s="48"/>
      <c r="K85" s="48"/>
    </row>
    <row r="86" spans="1:11" x14ac:dyDescent="0.25">
      <c r="A86" s="53"/>
      <c r="B86" s="76"/>
      <c r="C86" s="76"/>
      <c r="D86" s="76"/>
      <c r="E86" s="48"/>
      <c r="F86" s="48"/>
      <c r="G86" s="48"/>
      <c r="H86" s="48"/>
      <c r="I86" s="48"/>
      <c r="J86" s="48"/>
      <c r="K86" s="48"/>
    </row>
    <row r="87" spans="1:11" x14ac:dyDescent="0.25">
      <c r="A87" s="53"/>
      <c r="B87" s="76"/>
      <c r="C87" s="76"/>
      <c r="D87" s="76"/>
      <c r="E87" s="48"/>
      <c r="F87" s="48"/>
      <c r="G87" s="48"/>
      <c r="H87" s="48"/>
      <c r="I87" s="48"/>
      <c r="J87" s="48"/>
      <c r="K87" s="48"/>
    </row>
    <row r="88" spans="1:11" x14ac:dyDescent="0.25">
      <c r="A88" s="53"/>
      <c r="B88" s="76"/>
      <c r="C88" s="76"/>
      <c r="D88" s="76"/>
      <c r="E88" s="48"/>
      <c r="F88" s="48"/>
      <c r="G88" s="48"/>
      <c r="H88" s="48"/>
      <c r="I88" s="48"/>
      <c r="J88" s="48"/>
      <c r="K88" s="48"/>
    </row>
    <row r="89" spans="1:11" x14ac:dyDescent="0.25">
      <c r="A89" s="53"/>
      <c r="B89" s="76"/>
      <c r="C89" s="76"/>
      <c r="D89" s="76"/>
      <c r="E89" s="48"/>
      <c r="F89" s="48"/>
      <c r="G89" s="48"/>
      <c r="H89" s="48"/>
      <c r="I89" s="48"/>
      <c r="J89" s="48"/>
      <c r="K89" s="48"/>
    </row>
    <row r="90" spans="1:11" x14ac:dyDescent="0.25">
      <c r="A90" s="53"/>
      <c r="B90" s="76"/>
      <c r="C90" s="76"/>
      <c r="D90" s="76"/>
      <c r="E90" s="48"/>
      <c r="F90" s="48"/>
      <c r="G90" s="48"/>
      <c r="H90" s="48"/>
      <c r="I90" s="48"/>
      <c r="J90" s="48"/>
      <c r="K90" s="48"/>
    </row>
    <row r="91" spans="1:11" x14ac:dyDescent="0.25">
      <c r="A91" s="53"/>
      <c r="B91" s="76"/>
      <c r="C91" s="76"/>
      <c r="D91" s="76"/>
      <c r="E91" s="48"/>
      <c r="F91" s="48"/>
      <c r="G91" s="48"/>
      <c r="H91" s="48"/>
      <c r="I91" s="48"/>
      <c r="J91" s="48"/>
      <c r="K91" s="48"/>
    </row>
    <row r="92" spans="1:11" x14ac:dyDescent="0.25">
      <c r="A92" s="53"/>
      <c r="B92" s="76"/>
      <c r="C92" s="76"/>
      <c r="D92" s="76"/>
      <c r="E92" s="48"/>
      <c r="F92" s="48"/>
      <c r="G92" s="48"/>
      <c r="H92" s="48"/>
      <c r="I92" s="48"/>
      <c r="J92" s="48"/>
      <c r="K92" s="48"/>
    </row>
    <row r="93" spans="1:11" x14ac:dyDescent="0.25">
      <c r="A93" s="53"/>
      <c r="B93" s="76"/>
      <c r="C93" s="76"/>
      <c r="D93" s="76"/>
      <c r="E93" s="48"/>
      <c r="F93" s="48"/>
      <c r="G93" s="48"/>
      <c r="H93" s="48"/>
      <c r="I93" s="48"/>
      <c r="J93" s="48"/>
      <c r="K93" s="48"/>
    </row>
    <row r="94" spans="1:11" x14ac:dyDescent="0.25">
      <c r="A94" s="53"/>
      <c r="B94" s="76"/>
      <c r="C94" s="76"/>
      <c r="D94" s="76"/>
      <c r="E94" s="48"/>
      <c r="F94" s="48"/>
      <c r="G94" s="48"/>
      <c r="H94" s="48"/>
      <c r="I94" s="48"/>
      <c r="J94" s="48"/>
      <c r="K94" s="48"/>
    </row>
    <row r="95" spans="1:11" x14ac:dyDescent="0.25">
      <c r="A95" s="53"/>
      <c r="B95" s="76"/>
      <c r="C95" s="76"/>
      <c r="D95" s="76"/>
      <c r="E95" s="48"/>
      <c r="F95" s="48"/>
      <c r="G95" s="48"/>
      <c r="H95" s="48"/>
      <c r="I95" s="48"/>
      <c r="J95" s="48"/>
      <c r="K95" s="48"/>
    </row>
    <row r="96" spans="1:11" x14ac:dyDescent="0.25">
      <c r="A96" s="53"/>
      <c r="B96" s="76"/>
      <c r="C96" s="76"/>
      <c r="D96" s="76"/>
      <c r="E96" s="48"/>
      <c r="F96" s="48"/>
      <c r="G96" s="48"/>
      <c r="H96" s="48"/>
      <c r="I96" s="48"/>
      <c r="J96" s="48"/>
      <c r="K96" s="48"/>
    </row>
    <row r="97" spans="1:11" x14ac:dyDescent="0.25">
      <c r="A97" s="53"/>
      <c r="B97" s="76"/>
      <c r="C97" s="76"/>
      <c r="D97" s="76"/>
      <c r="E97" s="48"/>
      <c r="F97" s="48"/>
      <c r="G97" s="48"/>
      <c r="H97" s="48"/>
      <c r="I97" s="48"/>
      <c r="J97" s="48"/>
      <c r="K97" s="48"/>
    </row>
    <row r="98" spans="1:11" x14ac:dyDescent="0.25">
      <c r="A98" s="53"/>
      <c r="B98" s="76"/>
      <c r="C98" s="76"/>
      <c r="D98" s="76"/>
      <c r="E98" s="48"/>
      <c r="F98" s="48"/>
      <c r="G98" s="48"/>
      <c r="H98" s="48"/>
      <c r="I98" s="48"/>
      <c r="J98" s="48"/>
      <c r="K98" s="48"/>
    </row>
    <row r="99" spans="1:11" x14ac:dyDescent="0.25">
      <c r="A99" s="53"/>
      <c r="B99" s="76"/>
      <c r="C99" s="76"/>
      <c r="D99" s="76"/>
      <c r="E99" s="48"/>
      <c r="F99" s="48"/>
      <c r="G99" s="48"/>
      <c r="H99" s="48"/>
      <c r="I99" s="48"/>
      <c r="J99" s="48"/>
      <c r="K99" s="48"/>
    </row>
    <row r="100" spans="1:11" x14ac:dyDescent="0.25">
      <c r="A100" s="53"/>
      <c r="B100" s="76"/>
      <c r="C100" s="76"/>
      <c r="D100" s="76"/>
      <c r="E100" s="48"/>
      <c r="F100" s="48"/>
      <c r="G100" s="48"/>
      <c r="H100" s="48"/>
      <c r="I100" s="48"/>
      <c r="J100" s="48"/>
      <c r="K100" s="48"/>
    </row>
    <row r="101" spans="1:11" x14ac:dyDescent="0.25">
      <c r="A101" s="53"/>
      <c r="B101" s="76"/>
      <c r="C101" s="76"/>
      <c r="D101" s="76"/>
      <c r="E101" s="48"/>
      <c r="F101" s="48"/>
      <c r="G101" s="48"/>
      <c r="H101" s="48"/>
      <c r="I101" s="48"/>
      <c r="J101" s="48"/>
      <c r="K101" s="48"/>
    </row>
    <row r="102" spans="1:11" x14ac:dyDescent="0.25">
      <c r="A102" s="53"/>
      <c r="B102" s="76"/>
      <c r="C102" s="76"/>
      <c r="D102" s="76"/>
      <c r="E102" s="48"/>
      <c r="F102" s="48"/>
      <c r="G102" s="48"/>
      <c r="H102" s="48"/>
      <c r="I102" s="48"/>
      <c r="J102" s="48"/>
      <c r="K102" s="48"/>
    </row>
    <row r="103" spans="1:11" x14ac:dyDescent="0.25">
      <c r="A103" s="53"/>
      <c r="B103" s="76"/>
      <c r="C103" s="76"/>
      <c r="D103" s="76"/>
      <c r="E103" s="48"/>
      <c r="F103" s="48"/>
      <c r="G103" s="48"/>
      <c r="H103" s="48"/>
      <c r="I103" s="48"/>
      <c r="J103" s="48"/>
      <c r="K103" s="48"/>
    </row>
    <row r="104" spans="1:11" x14ac:dyDescent="0.25">
      <c r="A104" s="53"/>
      <c r="B104" s="76"/>
      <c r="C104" s="76"/>
      <c r="D104" s="76"/>
      <c r="E104" s="48"/>
      <c r="F104" s="48"/>
      <c r="G104" s="48"/>
      <c r="H104" s="48"/>
      <c r="I104" s="48"/>
      <c r="J104" s="48"/>
      <c r="K104" s="48"/>
    </row>
    <row r="105" spans="1:11" x14ac:dyDescent="0.25">
      <c r="A105" s="53"/>
      <c r="B105" s="76"/>
      <c r="C105" s="76"/>
      <c r="D105" s="76"/>
      <c r="E105" s="48"/>
      <c r="F105" s="48"/>
      <c r="G105" s="48"/>
      <c r="H105" s="48"/>
      <c r="I105" s="48"/>
      <c r="J105" s="48"/>
      <c r="K105" s="48"/>
    </row>
    <row r="106" spans="1:11" x14ac:dyDescent="0.25">
      <c r="A106" s="53"/>
      <c r="B106" s="76"/>
      <c r="C106" s="76"/>
      <c r="D106" s="76"/>
      <c r="E106" s="48"/>
      <c r="F106" s="48"/>
      <c r="G106" s="48"/>
      <c r="H106" s="48"/>
      <c r="I106" s="48"/>
      <c r="J106" s="48"/>
      <c r="K106" s="48"/>
    </row>
    <row r="107" spans="1:11" x14ac:dyDescent="0.25">
      <c r="A107" s="53"/>
      <c r="B107" s="76"/>
      <c r="C107" s="76"/>
      <c r="D107" s="76"/>
      <c r="E107" s="48"/>
      <c r="F107" s="48"/>
      <c r="G107" s="48"/>
      <c r="H107" s="48"/>
      <c r="I107" s="48"/>
      <c r="J107" s="48"/>
      <c r="K107" s="48"/>
    </row>
    <row r="108" spans="1:11" x14ac:dyDescent="0.25">
      <c r="A108" s="53"/>
      <c r="B108" s="76"/>
      <c r="C108" s="76"/>
      <c r="D108" s="76"/>
      <c r="E108" s="48"/>
      <c r="F108" s="48"/>
      <c r="G108" s="48"/>
      <c r="H108" s="48"/>
      <c r="I108" s="48"/>
      <c r="J108" s="48"/>
      <c r="K108" s="48"/>
    </row>
    <row r="109" spans="1:11" x14ac:dyDescent="0.25">
      <c r="A109" s="53"/>
      <c r="B109" s="76"/>
      <c r="C109" s="76"/>
      <c r="D109" s="76"/>
      <c r="E109" s="48"/>
      <c r="F109" s="48"/>
      <c r="G109" s="48"/>
      <c r="H109" s="48"/>
      <c r="I109" s="48"/>
      <c r="J109" s="48"/>
      <c r="K109" s="48"/>
    </row>
    <row r="110" spans="1:11" x14ac:dyDescent="0.25">
      <c r="A110" s="53"/>
      <c r="B110" s="76"/>
      <c r="C110" s="76"/>
      <c r="D110" s="76"/>
      <c r="E110" s="48"/>
      <c r="F110" s="48"/>
      <c r="G110" s="48"/>
      <c r="H110" s="48"/>
      <c r="I110" s="48"/>
      <c r="J110" s="48"/>
      <c r="K110" s="48"/>
    </row>
    <row r="111" spans="1:11" x14ac:dyDescent="0.25">
      <c r="A111" s="53"/>
      <c r="B111" s="76"/>
      <c r="C111" s="76"/>
      <c r="D111" s="76"/>
      <c r="E111" s="48"/>
      <c r="F111" s="48"/>
      <c r="G111" s="48"/>
      <c r="H111" s="48"/>
      <c r="I111" s="48"/>
      <c r="J111" s="48"/>
      <c r="K111" s="48"/>
    </row>
    <row r="112" spans="1:11" x14ac:dyDescent="0.25">
      <c r="A112" s="53"/>
      <c r="B112" s="76"/>
      <c r="C112" s="76"/>
      <c r="D112" s="76"/>
      <c r="E112" s="48"/>
      <c r="F112" s="48"/>
      <c r="G112" s="48"/>
      <c r="H112" s="48"/>
      <c r="I112" s="48"/>
      <c r="J112" s="48"/>
      <c r="K112" s="48"/>
    </row>
    <row r="113" spans="1:11" x14ac:dyDescent="0.25">
      <c r="A113" s="53"/>
      <c r="B113" s="76"/>
      <c r="C113" s="76"/>
      <c r="D113" s="76"/>
      <c r="E113" s="48"/>
      <c r="F113" s="48"/>
      <c r="G113" s="48"/>
      <c r="H113" s="48"/>
      <c r="I113" s="48"/>
      <c r="J113" s="48"/>
      <c r="K113" s="48"/>
    </row>
    <row r="114" spans="1:11" x14ac:dyDescent="0.25">
      <c r="A114" s="53"/>
      <c r="B114" s="76"/>
      <c r="C114" s="76"/>
      <c r="D114" s="76"/>
      <c r="E114" s="48"/>
      <c r="F114" s="48"/>
      <c r="G114" s="48"/>
      <c r="H114" s="48"/>
      <c r="I114" s="48"/>
      <c r="J114" s="48"/>
      <c r="K114" s="48"/>
    </row>
    <row r="115" spans="1:11" x14ac:dyDescent="0.25">
      <c r="A115" s="53"/>
      <c r="B115" s="76"/>
      <c r="C115" s="76"/>
      <c r="D115" s="76"/>
      <c r="E115" s="48"/>
      <c r="F115" s="48"/>
      <c r="G115" s="48"/>
      <c r="H115" s="48"/>
      <c r="I115" s="48"/>
      <c r="J115" s="48"/>
      <c r="K115" s="48"/>
    </row>
    <row r="116" spans="1:11" x14ac:dyDescent="0.25">
      <c r="A116" s="53"/>
      <c r="B116" s="76"/>
      <c r="C116" s="76"/>
      <c r="D116" s="76"/>
      <c r="E116" s="48"/>
      <c r="F116" s="48"/>
      <c r="G116" s="48"/>
      <c r="H116" s="48"/>
      <c r="I116" s="48"/>
      <c r="J116" s="48"/>
      <c r="K116" s="48"/>
    </row>
    <row r="117" spans="1:11" x14ac:dyDescent="0.25">
      <c r="A117" s="53"/>
      <c r="B117" s="76"/>
      <c r="C117" s="76"/>
      <c r="D117" s="76"/>
      <c r="E117" s="48"/>
      <c r="F117" s="48"/>
      <c r="G117" s="48"/>
      <c r="H117" s="48"/>
      <c r="I117" s="48"/>
      <c r="J117" s="48"/>
      <c r="K117" s="48"/>
    </row>
    <row r="118" spans="1:11" x14ac:dyDescent="0.25">
      <c r="A118" s="53"/>
      <c r="B118" s="76"/>
      <c r="C118" s="76"/>
      <c r="D118" s="76"/>
      <c r="E118" s="48"/>
      <c r="F118" s="48"/>
      <c r="G118" s="48"/>
      <c r="H118" s="48"/>
      <c r="I118" s="48"/>
      <c r="J118" s="48"/>
      <c r="K118" s="48"/>
    </row>
    <row r="119" spans="1:11" x14ac:dyDescent="0.25">
      <c r="A119" s="53"/>
      <c r="B119" s="76"/>
      <c r="C119" s="76"/>
      <c r="D119" s="76"/>
      <c r="E119" s="48"/>
      <c r="F119" s="48"/>
      <c r="G119" s="48"/>
      <c r="H119" s="48"/>
      <c r="I119" s="48"/>
      <c r="J119" s="48"/>
      <c r="K119" s="48"/>
    </row>
    <row r="120" spans="1:11" x14ac:dyDescent="0.25">
      <c r="A120" s="53"/>
      <c r="B120" s="76"/>
      <c r="C120" s="76"/>
      <c r="D120" s="76"/>
      <c r="E120" s="48"/>
      <c r="F120" s="48"/>
      <c r="G120" s="48"/>
      <c r="H120" s="48"/>
      <c r="I120" s="48"/>
      <c r="J120" s="48"/>
      <c r="K120" s="48"/>
    </row>
    <row r="121" spans="1:11" x14ac:dyDescent="0.25">
      <c r="A121" s="53"/>
      <c r="B121" s="76"/>
      <c r="C121" s="76"/>
      <c r="D121" s="76"/>
      <c r="E121" s="48"/>
      <c r="F121" s="48"/>
      <c r="G121" s="48"/>
      <c r="H121" s="48"/>
      <c r="I121" s="48"/>
      <c r="J121" s="48"/>
      <c r="K121" s="48"/>
    </row>
    <row r="122" spans="1:11" x14ac:dyDescent="0.25">
      <c r="A122" s="53"/>
      <c r="B122" s="76"/>
      <c r="C122" s="76"/>
      <c r="D122" s="76"/>
      <c r="E122" s="48"/>
      <c r="F122" s="48"/>
      <c r="G122" s="48"/>
      <c r="H122" s="48"/>
      <c r="I122" s="48"/>
      <c r="J122" s="48"/>
      <c r="K122" s="48"/>
    </row>
    <row r="123" spans="1:11" x14ac:dyDescent="0.25">
      <c r="A123" s="53"/>
      <c r="B123" s="76"/>
      <c r="C123" s="76"/>
      <c r="D123" s="76"/>
      <c r="E123" s="48"/>
      <c r="F123" s="48"/>
      <c r="G123" s="48"/>
      <c r="H123" s="48"/>
      <c r="I123" s="48"/>
      <c r="J123" s="48"/>
      <c r="K123" s="48"/>
    </row>
    <row r="124" spans="1:11" x14ac:dyDescent="0.25">
      <c r="A124" s="53"/>
      <c r="B124" s="76"/>
      <c r="C124" s="76"/>
      <c r="D124" s="76"/>
      <c r="E124" s="48"/>
      <c r="F124" s="48"/>
      <c r="G124" s="48"/>
      <c r="H124" s="48"/>
      <c r="I124" s="48"/>
      <c r="J124" s="48"/>
      <c r="K124" s="48"/>
    </row>
    <row r="125" spans="1:11" x14ac:dyDescent="0.25">
      <c r="A125" s="53"/>
      <c r="B125" s="76"/>
      <c r="C125" s="76"/>
      <c r="D125" s="76"/>
      <c r="E125" s="48"/>
      <c r="F125" s="48"/>
      <c r="G125" s="48"/>
      <c r="H125" s="48"/>
      <c r="I125" s="48"/>
      <c r="J125" s="48"/>
      <c r="K125" s="48"/>
    </row>
    <row r="126" spans="1:11" x14ac:dyDescent="0.25">
      <c r="A126" s="53"/>
      <c r="B126" s="76"/>
      <c r="C126" s="76"/>
      <c r="D126" s="76"/>
      <c r="E126" s="48"/>
      <c r="F126" s="48"/>
      <c r="G126" s="48"/>
      <c r="H126" s="48"/>
      <c r="I126" s="48"/>
      <c r="J126" s="48"/>
      <c r="K126" s="48"/>
    </row>
    <row r="127" spans="1:11" x14ac:dyDescent="0.25">
      <c r="A127" s="53"/>
      <c r="B127" s="76"/>
      <c r="C127" s="76"/>
      <c r="D127" s="76"/>
      <c r="E127" s="48"/>
      <c r="F127" s="48"/>
      <c r="G127" s="48"/>
      <c r="H127" s="48"/>
      <c r="I127" s="48"/>
      <c r="J127" s="48"/>
      <c r="K127" s="48"/>
    </row>
    <row r="128" spans="1:11" x14ac:dyDescent="0.25">
      <c r="A128" s="53"/>
      <c r="B128" s="76"/>
      <c r="C128" s="76"/>
      <c r="D128" s="76"/>
      <c r="E128" s="48"/>
      <c r="F128" s="48"/>
      <c r="G128" s="48"/>
      <c r="H128" s="48"/>
      <c r="I128" s="48"/>
      <c r="J128" s="48"/>
      <c r="K128" s="48"/>
    </row>
    <row r="129" spans="1:11" x14ac:dyDescent="0.25">
      <c r="A129" s="53"/>
      <c r="B129" s="76"/>
      <c r="C129" s="76"/>
      <c r="D129" s="76"/>
      <c r="E129" s="48"/>
      <c r="F129" s="48"/>
      <c r="G129" s="48"/>
      <c r="H129" s="48"/>
      <c r="I129" s="48"/>
      <c r="J129" s="48"/>
      <c r="K129" s="48"/>
    </row>
    <row r="130" spans="1:11" x14ac:dyDescent="0.25">
      <c r="A130" s="53"/>
      <c r="B130" s="76"/>
      <c r="C130" s="76"/>
      <c r="D130" s="76"/>
      <c r="E130" s="48"/>
      <c r="F130" s="48"/>
      <c r="G130" s="48"/>
      <c r="H130" s="48"/>
      <c r="I130" s="48"/>
      <c r="J130" s="48"/>
      <c r="K130" s="48"/>
    </row>
    <row r="131" spans="1:11" x14ac:dyDescent="0.25">
      <c r="A131" s="53"/>
      <c r="B131" s="76"/>
      <c r="C131" s="76"/>
      <c r="D131" s="76"/>
      <c r="E131" s="48"/>
      <c r="F131" s="48"/>
      <c r="G131" s="48"/>
      <c r="H131" s="48"/>
      <c r="I131" s="48"/>
      <c r="J131" s="48"/>
      <c r="K131" s="48"/>
    </row>
    <row r="132" spans="1:11" x14ac:dyDescent="0.25">
      <c r="A132" s="53"/>
      <c r="B132" s="76"/>
      <c r="C132" s="76"/>
      <c r="D132" s="76"/>
      <c r="E132" s="48"/>
      <c r="F132" s="48"/>
      <c r="G132" s="48"/>
      <c r="H132" s="48"/>
      <c r="I132" s="48"/>
      <c r="J132" s="48"/>
      <c r="K132" s="48"/>
    </row>
    <row r="133" spans="1:11" x14ac:dyDescent="0.25">
      <c r="A133" s="53"/>
      <c r="B133" s="76"/>
      <c r="C133" s="76"/>
      <c r="D133" s="76"/>
      <c r="E133" s="48"/>
      <c r="F133" s="48"/>
      <c r="G133" s="48"/>
      <c r="H133" s="48"/>
      <c r="I133" s="48"/>
      <c r="J133" s="48"/>
      <c r="K133" s="48"/>
    </row>
    <row r="134" spans="1:11" x14ac:dyDescent="0.25">
      <c r="A134" s="53"/>
      <c r="B134" s="76"/>
      <c r="C134" s="76"/>
      <c r="D134" s="76"/>
      <c r="E134" s="48"/>
      <c r="F134" s="48"/>
      <c r="G134" s="48"/>
      <c r="H134" s="48"/>
      <c r="I134" s="48"/>
      <c r="J134" s="48"/>
      <c r="K134" s="48"/>
    </row>
    <row r="135" spans="1:11" x14ac:dyDescent="0.25">
      <c r="A135" s="53"/>
      <c r="B135" s="76"/>
      <c r="C135" s="76"/>
      <c r="D135" s="76"/>
      <c r="E135" s="48"/>
      <c r="F135" s="48"/>
      <c r="G135" s="48"/>
      <c r="H135" s="48"/>
      <c r="I135" s="48"/>
      <c r="J135" s="48"/>
      <c r="K135" s="48"/>
    </row>
    <row r="136" spans="1:11" x14ac:dyDescent="0.25">
      <c r="A136" s="53"/>
      <c r="B136" s="76"/>
      <c r="C136" s="76"/>
      <c r="D136" s="76"/>
      <c r="E136" s="48"/>
      <c r="F136" s="48"/>
      <c r="G136" s="48"/>
      <c r="H136" s="48"/>
      <c r="I136" s="48"/>
      <c r="J136" s="48"/>
      <c r="K136" s="48"/>
    </row>
    <row r="137" spans="1:11" x14ac:dyDescent="0.25">
      <c r="A137" s="53"/>
      <c r="B137" s="76"/>
      <c r="C137" s="76"/>
      <c r="D137" s="76"/>
      <c r="E137" s="48"/>
      <c r="F137" s="48"/>
      <c r="G137" s="48"/>
      <c r="H137" s="48"/>
      <c r="I137" s="48"/>
      <c r="J137" s="48"/>
      <c r="K137" s="48"/>
    </row>
    <row r="138" spans="1:11" x14ac:dyDescent="0.25">
      <c r="A138" s="53"/>
      <c r="B138" s="76"/>
      <c r="C138" s="76"/>
      <c r="D138" s="76"/>
      <c r="E138" s="48"/>
      <c r="F138" s="48"/>
      <c r="G138" s="48"/>
      <c r="H138" s="48"/>
      <c r="I138" s="48"/>
      <c r="J138" s="48"/>
      <c r="K138" s="48"/>
    </row>
    <row r="139" spans="1:11" x14ac:dyDescent="0.25">
      <c r="A139" s="53"/>
      <c r="B139" s="76"/>
      <c r="C139" s="76"/>
      <c r="D139" s="76"/>
      <c r="E139" s="48"/>
      <c r="F139" s="48"/>
      <c r="G139" s="48"/>
      <c r="H139" s="48"/>
      <c r="I139" s="48"/>
      <c r="J139" s="48"/>
      <c r="K139" s="48"/>
    </row>
    <row r="140" spans="1:11" x14ac:dyDescent="0.25">
      <c r="A140" s="53"/>
      <c r="B140" s="76"/>
      <c r="C140" s="76"/>
      <c r="D140" s="76"/>
      <c r="E140" s="48"/>
      <c r="F140" s="48"/>
      <c r="G140" s="48"/>
      <c r="H140" s="48"/>
      <c r="I140" s="48"/>
      <c r="J140" s="48"/>
      <c r="K140" s="48"/>
    </row>
    <row r="141" spans="1:11" x14ac:dyDescent="0.25">
      <c r="A141" s="53"/>
      <c r="B141" s="76"/>
      <c r="C141" s="76"/>
      <c r="D141" s="76"/>
      <c r="E141" s="48"/>
      <c r="F141" s="48"/>
      <c r="G141" s="48"/>
      <c r="H141" s="48"/>
      <c r="I141" s="48"/>
      <c r="J141" s="48"/>
      <c r="K141" s="48"/>
    </row>
    <row r="142" spans="1:11" x14ac:dyDescent="0.25">
      <c r="A142" s="53"/>
      <c r="B142" s="76"/>
      <c r="C142" s="76"/>
      <c r="D142" s="76"/>
      <c r="E142" s="48"/>
      <c r="F142" s="48"/>
      <c r="G142" s="48"/>
      <c r="H142" s="48"/>
      <c r="I142" s="48"/>
      <c r="J142" s="48"/>
      <c r="K142" s="48"/>
    </row>
    <row r="143" spans="1:11" x14ac:dyDescent="0.25">
      <c r="A143" s="53"/>
      <c r="B143" s="76"/>
      <c r="C143" s="76"/>
      <c r="D143" s="76"/>
      <c r="E143" s="48"/>
      <c r="F143" s="48"/>
      <c r="G143" s="48"/>
      <c r="H143" s="48"/>
      <c r="I143" s="48"/>
      <c r="J143" s="48"/>
      <c r="K143" s="48"/>
    </row>
    <row r="144" spans="1:11" x14ac:dyDescent="0.25">
      <c r="A144" s="53"/>
      <c r="B144" s="76"/>
      <c r="C144" s="76"/>
      <c r="D144" s="76"/>
      <c r="E144" s="48"/>
      <c r="F144" s="48"/>
      <c r="G144" s="48"/>
      <c r="H144" s="48"/>
      <c r="I144" s="48"/>
      <c r="J144" s="48"/>
      <c r="K144" s="48"/>
    </row>
    <row r="145" spans="1:11" x14ac:dyDescent="0.25">
      <c r="A145" s="53"/>
      <c r="B145" s="76"/>
      <c r="C145" s="76"/>
      <c r="D145" s="76"/>
      <c r="E145" s="48"/>
      <c r="F145" s="48"/>
      <c r="G145" s="48"/>
      <c r="H145" s="48"/>
      <c r="I145" s="48"/>
      <c r="J145" s="48"/>
      <c r="K145" s="48"/>
    </row>
    <row r="146" spans="1:11" x14ac:dyDescent="0.25">
      <c r="A146" s="53"/>
      <c r="B146" s="76"/>
      <c r="C146" s="76"/>
      <c r="D146" s="76"/>
      <c r="E146" s="48"/>
      <c r="F146" s="48"/>
      <c r="G146" s="48"/>
      <c r="H146" s="48"/>
      <c r="I146" s="48"/>
      <c r="J146" s="48"/>
      <c r="K146" s="48"/>
    </row>
    <row r="147" spans="1:11" x14ac:dyDescent="0.25">
      <c r="A147" s="53"/>
      <c r="B147" s="76"/>
      <c r="C147" s="76"/>
      <c r="D147" s="76"/>
      <c r="E147" s="48"/>
      <c r="F147" s="48"/>
      <c r="G147" s="48"/>
      <c r="H147" s="48"/>
      <c r="I147" s="48"/>
      <c r="J147" s="48"/>
      <c r="K147" s="48"/>
    </row>
    <row r="148" spans="1:11" x14ac:dyDescent="0.25">
      <c r="A148" s="53"/>
      <c r="B148" s="76"/>
      <c r="C148" s="76"/>
      <c r="D148" s="76"/>
      <c r="E148" s="48"/>
      <c r="F148" s="48"/>
      <c r="G148" s="48"/>
      <c r="H148" s="48"/>
      <c r="I148" s="48"/>
      <c r="J148" s="48"/>
      <c r="K148" s="48"/>
    </row>
    <row r="149" spans="1:11" x14ac:dyDescent="0.25">
      <c r="A149" s="53"/>
      <c r="B149" s="76"/>
      <c r="C149" s="76"/>
      <c r="D149" s="76"/>
      <c r="E149" s="48"/>
      <c r="F149" s="48"/>
      <c r="G149" s="48"/>
      <c r="H149" s="48"/>
      <c r="I149" s="48"/>
      <c r="J149" s="48"/>
      <c r="K149" s="48"/>
    </row>
    <row r="150" spans="1:11" x14ac:dyDescent="0.25">
      <c r="A150" s="53"/>
      <c r="B150" s="76"/>
      <c r="C150" s="76"/>
      <c r="D150" s="76"/>
      <c r="E150" s="48"/>
      <c r="F150" s="48"/>
      <c r="G150" s="48"/>
      <c r="H150" s="48"/>
      <c r="I150" s="48"/>
      <c r="J150" s="48"/>
      <c r="K150" s="48"/>
    </row>
    <row r="151" spans="1:11" x14ac:dyDescent="0.25">
      <c r="A151" s="53"/>
      <c r="B151" s="76"/>
      <c r="C151" s="76"/>
      <c r="D151" s="76"/>
      <c r="E151" s="48"/>
      <c r="F151" s="48"/>
      <c r="G151" s="48"/>
      <c r="H151" s="48"/>
      <c r="I151" s="48"/>
      <c r="J151" s="48"/>
      <c r="K151" s="48"/>
    </row>
    <row r="152" spans="1:11" x14ac:dyDescent="0.25">
      <c r="A152" s="53"/>
      <c r="B152" s="76"/>
      <c r="C152" s="76"/>
      <c r="D152" s="76"/>
      <c r="E152" s="48"/>
      <c r="F152" s="48"/>
      <c r="G152" s="48"/>
      <c r="H152" s="48"/>
      <c r="I152" s="48"/>
      <c r="J152" s="48"/>
      <c r="K152" s="48"/>
    </row>
    <row r="153" spans="1:11" x14ac:dyDescent="0.25">
      <c r="A153" s="53"/>
      <c r="B153" s="76"/>
      <c r="C153" s="76"/>
      <c r="D153" s="76"/>
      <c r="E153" s="48"/>
      <c r="F153" s="48"/>
      <c r="G153" s="48"/>
      <c r="H153" s="48"/>
      <c r="I153" s="48"/>
      <c r="J153" s="48"/>
      <c r="K153" s="48"/>
    </row>
    <row r="154" spans="1:11" x14ac:dyDescent="0.25">
      <c r="A154" s="53"/>
      <c r="B154" s="76"/>
      <c r="C154" s="76"/>
      <c r="D154" s="76"/>
      <c r="E154" s="48"/>
      <c r="F154" s="48"/>
      <c r="G154" s="48"/>
      <c r="H154" s="48"/>
      <c r="I154" s="48"/>
      <c r="J154" s="48"/>
      <c r="K154" s="48"/>
    </row>
    <row r="155" spans="1:11" x14ac:dyDescent="0.25">
      <c r="A155" s="53"/>
      <c r="B155" s="76"/>
      <c r="C155" s="76"/>
      <c r="D155" s="76"/>
      <c r="E155" s="48"/>
      <c r="F155" s="48"/>
      <c r="G155" s="48"/>
      <c r="H155" s="48"/>
      <c r="I155" s="48"/>
      <c r="J155" s="48"/>
      <c r="K155" s="48"/>
    </row>
    <row r="156" spans="1:11" x14ac:dyDescent="0.25">
      <c r="A156" s="53"/>
      <c r="B156" s="76"/>
      <c r="C156" s="76"/>
      <c r="D156" s="76"/>
      <c r="E156" s="48"/>
      <c r="F156" s="48"/>
      <c r="G156" s="48"/>
      <c r="H156" s="48"/>
      <c r="I156" s="48"/>
      <c r="J156" s="48"/>
      <c r="K156" s="48"/>
    </row>
    <row r="157" spans="1:11" x14ac:dyDescent="0.25">
      <c r="A157" s="53"/>
      <c r="B157" s="76"/>
      <c r="C157" s="76"/>
      <c r="D157" s="76"/>
      <c r="E157" s="48"/>
      <c r="F157" s="48"/>
      <c r="G157" s="48"/>
      <c r="H157" s="48"/>
      <c r="I157" s="48"/>
      <c r="J157" s="48"/>
      <c r="K157" s="48"/>
    </row>
    <row r="158" spans="1:11" x14ac:dyDescent="0.25">
      <c r="A158" s="53"/>
      <c r="B158" s="76"/>
      <c r="C158" s="76"/>
      <c r="D158" s="76"/>
      <c r="E158" s="48"/>
      <c r="F158" s="48"/>
      <c r="G158" s="48"/>
      <c r="H158" s="48"/>
      <c r="I158" s="48"/>
      <c r="J158" s="48"/>
      <c r="K158" s="48"/>
    </row>
    <row r="159" spans="1:11" x14ac:dyDescent="0.25">
      <c r="A159" s="53"/>
      <c r="B159" s="76"/>
      <c r="C159" s="76"/>
      <c r="D159" s="76"/>
      <c r="E159" s="48"/>
      <c r="F159" s="48"/>
      <c r="G159" s="48"/>
      <c r="H159" s="48"/>
      <c r="I159" s="48"/>
      <c r="J159" s="48"/>
      <c r="K159" s="48"/>
    </row>
    <row r="160" spans="1:11" x14ac:dyDescent="0.25">
      <c r="A160" s="53"/>
      <c r="B160" s="76"/>
      <c r="C160" s="76"/>
      <c r="D160" s="76"/>
      <c r="E160" s="48"/>
      <c r="F160" s="48"/>
      <c r="G160" s="48"/>
      <c r="H160" s="48"/>
      <c r="I160" s="48"/>
      <c r="J160" s="48"/>
      <c r="K160" s="48"/>
    </row>
    <row r="161" spans="1:11" x14ac:dyDescent="0.25">
      <c r="A161" s="53"/>
      <c r="B161" s="76"/>
      <c r="C161" s="76"/>
      <c r="D161" s="76"/>
      <c r="E161" s="48"/>
      <c r="F161" s="48"/>
      <c r="G161" s="48"/>
      <c r="H161" s="48"/>
      <c r="I161" s="48"/>
      <c r="J161" s="48"/>
      <c r="K161" s="48"/>
    </row>
    <row r="162" spans="1:11" x14ac:dyDescent="0.25">
      <c r="A162" s="53"/>
      <c r="B162" s="76"/>
      <c r="C162" s="76"/>
      <c r="D162" s="76"/>
      <c r="E162" s="48"/>
      <c r="F162" s="48"/>
      <c r="G162" s="48"/>
      <c r="H162" s="48"/>
      <c r="I162" s="48"/>
      <c r="J162" s="48"/>
      <c r="K162" s="48"/>
    </row>
    <row r="163" spans="1:11" x14ac:dyDescent="0.25">
      <c r="A163" s="53"/>
      <c r="B163" s="76"/>
      <c r="C163" s="76"/>
      <c r="D163" s="76"/>
      <c r="E163" s="48"/>
      <c r="F163" s="48"/>
      <c r="G163" s="48"/>
      <c r="H163" s="48"/>
      <c r="I163" s="48"/>
      <c r="J163" s="48"/>
      <c r="K163" s="48"/>
    </row>
    <row r="164" spans="1:11" x14ac:dyDescent="0.25">
      <c r="A164" s="53"/>
      <c r="B164" s="76"/>
      <c r="C164" s="76"/>
      <c r="D164" s="76"/>
      <c r="E164" s="48"/>
      <c r="F164" s="48"/>
      <c r="G164" s="48"/>
      <c r="H164" s="48"/>
      <c r="I164" s="48"/>
      <c r="J164" s="48"/>
      <c r="K164" s="48"/>
    </row>
    <row r="165" spans="1:11" x14ac:dyDescent="0.25">
      <c r="A165" s="53"/>
      <c r="B165" s="76"/>
      <c r="C165" s="76"/>
      <c r="D165" s="76"/>
      <c r="E165" s="48"/>
      <c r="F165" s="48"/>
      <c r="G165" s="48"/>
      <c r="H165" s="48"/>
      <c r="I165" s="48"/>
      <c r="J165" s="48"/>
      <c r="K165" s="48"/>
    </row>
    <row r="166" spans="1:11" x14ac:dyDescent="0.25">
      <c r="A166" s="53"/>
      <c r="B166" s="76"/>
      <c r="C166" s="76"/>
      <c r="D166" s="76"/>
      <c r="E166" s="48"/>
      <c r="F166" s="48"/>
      <c r="G166" s="48"/>
      <c r="H166" s="48"/>
      <c r="I166" s="48"/>
      <c r="J166" s="48"/>
      <c r="K166" s="48"/>
    </row>
    <row r="167" spans="1:11" x14ac:dyDescent="0.25">
      <c r="A167" s="53"/>
      <c r="B167" s="76"/>
      <c r="C167" s="76"/>
      <c r="D167" s="76"/>
      <c r="E167" s="48"/>
      <c r="F167" s="48"/>
      <c r="G167" s="48"/>
      <c r="H167" s="48"/>
      <c r="I167" s="48"/>
      <c r="J167" s="48"/>
      <c r="K167" s="48"/>
    </row>
    <row r="168" spans="1:11" x14ac:dyDescent="0.25">
      <c r="A168" s="53"/>
      <c r="B168" s="76"/>
      <c r="C168" s="76"/>
      <c r="D168" s="76"/>
      <c r="E168" s="48"/>
      <c r="F168" s="48"/>
      <c r="G168" s="48"/>
      <c r="H168" s="48"/>
      <c r="I168" s="48"/>
      <c r="J168" s="48"/>
      <c r="K168" s="48"/>
    </row>
    <row r="169" spans="1:11" x14ac:dyDescent="0.25">
      <c r="A169" s="53"/>
      <c r="B169" s="76"/>
      <c r="C169" s="76"/>
      <c r="D169" s="76"/>
      <c r="E169" s="48"/>
      <c r="F169" s="48"/>
      <c r="G169" s="48"/>
      <c r="H169" s="48"/>
      <c r="I169" s="48"/>
      <c r="J169" s="48"/>
      <c r="K169" s="48"/>
    </row>
    <row r="170" spans="1:11" x14ac:dyDescent="0.25">
      <c r="A170" s="53"/>
      <c r="B170" s="76"/>
      <c r="C170" s="76"/>
      <c r="D170" s="76"/>
      <c r="E170" s="48"/>
      <c r="F170" s="48"/>
      <c r="G170" s="48"/>
      <c r="H170" s="48"/>
      <c r="I170" s="48"/>
      <c r="J170" s="48"/>
      <c r="K170" s="48"/>
    </row>
    <row r="171" spans="1:11" x14ac:dyDescent="0.25">
      <c r="A171" s="53"/>
      <c r="B171" s="76"/>
      <c r="C171" s="76"/>
      <c r="D171" s="76"/>
      <c r="E171" s="48"/>
      <c r="F171" s="48"/>
      <c r="G171" s="48"/>
      <c r="H171" s="48"/>
      <c r="I171" s="48"/>
      <c r="J171" s="48"/>
      <c r="K171" s="48"/>
    </row>
    <row r="172" spans="1:11" x14ac:dyDescent="0.25">
      <c r="A172" s="53"/>
      <c r="B172" s="76"/>
      <c r="C172" s="76"/>
      <c r="D172" s="76"/>
      <c r="E172" s="48"/>
      <c r="F172" s="48"/>
      <c r="G172" s="48"/>
      <c r="H172" s="48"/>
      <c r="I172" s="48"/>
      <c r="J172" s="48"/>
      <c r="K172" s="48"/>
    </row>
    <row r="173" spans="1:11" x14ac:dyDescent="0.25">
      <c r="A173" s="53"/>
      <c r="B173" s="76"/>
      <c r="C173" s="76"/>
      <c r="D173" s="76"/>
      <c r="E173" s="48"/>
      <c r="F173" s="48"/>
      <c r="G173" s="48"/>
      <c r="H173" s="48"/>
      <c r="I173" s="48"/>
      <c r="J173" s="48"/>
      <c r="K173" s="48"/>
    </row>
    <row r="174" spans="1:11" x14ac:dyDescent="0.25">
      <c r="A174" s="53"/>
      <c r="B174" s="76"/>
      <c r="C174" s="76"/>
      <c r="D174" s="76"/>
      <c r="E174" s="48"/>
      <c r="F174" s="48"/>
      <c r="G174" s="48"/>
      <c r="H174" s="48"/>
      <c r="I174" s="48"/>
      <c r="J174" s="48"/>
      <c r="K174" s="48"/>
    </row>
    <row r="175" spans="1:11" x14ac:dyDescent="0.25">
      <c r="A175" s="53"/>
      <c r="B175" s="76"/>
      <c r="C175" s="76"/>
      <c r="D175" s="76"/>
      <c r="E175" s="48"/>
      <c r="F175" s="48"/>
      <c r="G175" s="48"/>
      <c r="H175" s="48"/>
      <c r="I175" s="48"/>
      <c r="J175" s="48"/>
      <c r="K175" s="48"/>
    </row>
    <row r="176" spans="1:11" x14ac:dyDescent="0.25">
      <c r="A176" s="53"/>
      <c r="B176" s="76"/>
      <c r="C176" s="76"/>
      <c r="D176" s="76"/>
      <c r="E176" s="48"/>
      <c r="F176" s="48"/>
      <c r="G176" s="48"/>
      <c r="H176" s="48"/>
      <c r="I176" s="48"/>
      <c r="J176" s="48"/>
      <c r="K176" s="48"/>
    </row>
    <row r="177" spans="1:11" x14ac:dyDescent="0.25">
      <c r="A177" s="53"/>
      <c r="B177" s="76"/>
      <c r="C177" s="76"/>
      <c r="D177" s="76"/>
      <c r="E177" s="48"/>
      <c r="F177" s="48"/>
      <c r="G177" s="48"/>
      <c r="H177" s="48"/>
      <c r="I177" s="48"/>
      <c r="J177" s="48"/>
      <c r="K177" s="48"/>
    </row>
    <row r="178" spans="1:11" x14ac:dyDescent="0.25">
      <c r="A178" s="53"/>
      <c r="B178" s="76"/>
      <c r="C178" s="76"/>
      <c r="D178" s="76"/>
      <c r="E178" s="48"/>
      <c r="F178" s="48"/>
      <c r="G178" s="48"/>
      <c r="H178" s="48"/>
      <c r="I178" s="48"/>
      <c r="J178" s="48"/>
      <c r="K178" s="48"/>
    </row>
    <row r="179" spans="1:11" x14ac:dyDescent="0.25">
      <c r="A179" s="53"/>
      <c r="B179" s="76"/>
      <c r="C179" s="76"/>
      <c r="D179" s="76"/>
      <c r="E179" s="48"/>
      <c r="F179" s="48"/>
      <c r="G179" s="48"/>
      <c r="H179" s="48"/>
      <c r="I179" s="48"/>
      <c r="J179" s="48"/>
      <c r="K179" s="48"/>
    </row>
    <row r="180" spans="1:11" x14ac:dyDescent="0.25">
      <c r="A180" s="53"/>
      <c r="B180" s="76"/>
      <c r="C180" s="76"/>
      <c r="D180" s="76"/>
      <c r="E180" s="48"/>
      <c r="F180" s="48"/>
      <c r="G180" s="48"/>
      <c r="H180" s="48"/>
      <c r="I180" s="48"/>
      <c r="J180" s="48"/>
      <c r="K180" s="48"/>
    </row>
    <row r="181" spans="1:11" x14ac:dyDescent="0.25">
      <c r="A181" s="53"/>
      <c r="B181" s="76"/>
      <c r="C181" s="76"/>
      <c r="D181" s="76"/>
      <c r="E181" s="48"/>
      <c r="F181" s="48"/>
      <c r="G181" s="48"/>
      <c r="H181" s="48"/>
      <c r="I181" s="48"/>
      <c r="J181" s="48"/>
      <c r="K181" s="48"/>
    </row>
    <row r="182" spans="1:11" x14ac:dyDescent="0.25">
      <c r="A182" s="53"/>
      <c r="B182" s="76"/>
      <c r="C182" s="76"/>
      <c r="D182" s="76"/>
      <c r="E182" s="48"/>
      <c r="F182" s="48"/>
      <c r="G182" s="48"/>
      <c r="H182" s="48"/>
      <c r="I182" s="48"/>
      <c r="J182" s="48"/>
      <c r="K182" s="48"/>
    </row>
    <row r="183" spans="1:11" x14ac:dyDescent="0.25">
      <c r="A183" s="53"/>
      <c r="B183" s="76"/>
      <c r="C183" s="76"/>
      <c r="D183" s="76"/>
      <c r="E183" s="48"/>
      <c r="F183" s="48"/>
      <c r="G183" s="48"/>
      <c r="H183" s="48"/>
      <c r="I183" s="48"/>
      <c r="J183" s="48"/>
      <c r="K183" s="48"/>
    </row>
    <row r="184" spans="1:11" x14ac:dyDescent="0.25">
      <c r="A184" s="53"/>
      <c r="B184" s="76"/>
      <c r="C184" s="76"/>
      <c r="D184" s="76"/>
      <c r="E184" s="48"/>
      <c r="F184" s="48"/>
      <c r="G184" s="48"/>
      <c r="H184" s="48"/>
      <c r="I184" s="48"/>
      <c r="J184" s="48"/>
      <c r="K184" s="48"/>
    </row>
    <row r="185" spans="1:11" x14ac:dyDescent="0.25">
      <c r="A185" s="53"/>
      <c r="B185" s="76"/>
      <c r="C185" s="76"/>
      <c r="D185" s="76"/>
      <c r="E185" s="48"/>
      <c r="F185" s="48"/>
      <c r="G185" s="48"/>
      <c r="H185" s="48"/>
      <c r="I185" s="48"/>
      <c r="J185" s="48"/>
      <c r="K185" s="48"/>
    </row>
    <row r="186" spans="1:11" x14ac:dyDescent="0.25">
      <c r="A186" s="53"/>
      <c r="B186" s="76"/>
      <c r="C186" s="76"/>
      <c r="D186" s="76"/>
      <c r="E186" s="48"/>
      <c r="F186" s="48"/>
      <c r="G186" s="48"/>
      <c r="H186" s="48"/>
      <c r="I186" s="48"/>
      <c r="J186" s="48"/>
      <c r="K186" s="48"/>
    </row>
    <row r="187" spans="1:11" x14ac:dyDescent="0.25">
      <c r="A187" s="53"/>
      <c r="B187" s="76"/>
      <c r="C187" s="76"/>
      <c r="D187" s="76"/>
      <c r="E187" s="48"/>
      <c r="F187" s="48"/>
      <c r="G187" s="48"/>
      <c r="H187" s="48"/>
      <c r="I187" s="48"/>
      <c r="J187" s="48"/>
      <c r="K187" s="48"/>
    </row>
    <row r="188" spans="1:11" x14ac:dyDescent="0.25">
      <c r="A188" s="53"/>
      <c r="B188" s="76"/>
      <c r="C188" s="76"/>
      <c r="D188" s="76"/>
      <c r="E188" s="48"/>
      <c r="F188" s="48"/>
      <c r="G188" s="48"/>
      <c r="H188" s="48"/>
      <c r="I188" s="48"/>
      <c r="J188" s="48"/>
      <c r="K188" s="48"/>
    </row>
    <row r="189" spans="1:11" x14ac:dyDescent="0.25">
      <c r="A189" s="53"/>
      <c r="B189" s="76"/>
      <c r="C189" s="76"/>
      <c r="D189" s="76"/>
      <c r="E189" s="48"/>
      <c r="F189" s="48"/>
      <c r="G189" s="48"/>
      <c r="H189" s="48"/>
      <c r="I189" s="48"/>
      <c r="J189" s="48"/>
      <c r="K189" s="48"/>
    </row>
    <row r="190" spans="1:11" x14ac:dyDescent="0.25">
      <c r="A190" s="53"/>
      <c r="B190" s="76"/>
      <c r="C190" s="76"/>
      <c r="D190" s="76"/>
      <c r="E190" s="48"/>
      <c r="F190" s="48"/>
      <c r="G190" s="48"/>
      <c r="H190" s="48"/>
      <c r="I190" s="48"/>
      <c r="J190" s="48"/>
      <c r="K190" s="48"/>
    </row>
    <row r="191" spans="1:11" x14ac:dyDescent="0.25">
      <c r="A191" s="53"/>
      <c r="B191" s="76"/>
      <c r="C191" s="76"/>
      <c r="D191" s="76"/>
      <c r="E191" s="48"/>
      <c r="F191" s="48"/>
      <c r="G191" s="48"/>
      <c r="H191" s="48"/>
      <c r="I191" s="48"/>
      <c r="J191" s="48"/>
      <c r="K191" s="48"/>
    </row>
    <row r="192" spans="1:11" x14ac:dyDescent="0.25">
      <c r="A192" s="53"/>
      <c r="B192" s="76"/>
      <c r="C192" s="76"/>
      <c r="D192" s="76"/>
      <c r="E192" s="48"/>
      <c r="F192" s="48"/>
      <c r="G192" s="48"/>
      <c r="H192" s="48"/>
      <c r="I192" s="48"/>
      <c r="J192" s="48"/>
      <c r="K192" s="48"/>
    </row>
    <row r="193" spans="1:11" x14ac:dyDescent="0.25">
      <c r="A193" s="53"/>
      <c r="B193" s="76"/>
      <c r="C193" s="76"/>
      <c r="D193" s="76"/>
      <c r="E193" s="48"/>
      <c r="F193" s="48"/>
      <c r="G193" s="48"/>
      <c r="H193" s="48"/>
      <c r="I193" s="48"/>
      <c r="J193" s="48"/>
      <c r="K193" s="48"/>
    </row>
    <row r="194" spans="1:11" x14ac:dyDescent="0.25">
      <c r="A194" s="53"/>
      <c r="B194" s="76"/>
      <c r="C194" s="76"/>
      <c r="D194" s="76"/>
      <c r="E194" s="48"/>
      <c r="F194" s="48"/>
      <c r="G194" s="48"/>
      <c r="H194" s="48"/>
      <c r="I194" s="48"/>
      <c r="J194" s="48"/>
      <c r="K194" s="48"/>
    </row>
    <row r="195" spans="1:11" x14ac:dyDescent="0.25">
      <c r="A195" s="53"/>
      <c r="B195" s="76"/>
      <c r="C195" s="76"/>
      <c r="D195" s="76"/>
      <c r="E195" s="48"/>
      <c r="F195" s="48"/>
      <c r="G195" s="48"/>
      <c r="H195" s="48"/>
      <c r="I195" s="48"/>
      <c r="J195" s="48"/>
      <c r="K195" s="48"/>
    </row>
    <row r="196" spans="1:11" x14ac:dyDescent="0.25">
      <c r="A196" s="53"/>
      <c r="B196" s="76"/>
      <c r="C196" s="76"/>
      <c r="D196" s="76"/>
      <c r="E196" s="48"/>
      <c r="F196" s="48"/>
      <c r="G196" s="48"/>
      <c r="H196" s="48"/>
      <c r="I196" s="48"/>
      <c r="J196" s="48"/>
      <c r="K196" s="48"/>
    </row>
    <row r="197" spans="1:11" x14ac:dyDescent="0.25">
      <c r="A197" s="53"/>
      <c r="B197" s="76"/>
      <c r="C197" s="76"/>
      <c r="D197" s="76"/>
      <c r="E197" s="48"/>
      <c r="F197" s="48"/>
      <c r="G197" s="48"/>
      <c r="H197" s="48"/>
      <c r="I197" s="48"/>
      <c r="J197" s="48"/>
      <c r="K197" s="48"/>
    </row>
    <row r="198" spans="1:11" x14ac:dyDescent="0.25">
      <c r="A198" s="53"/>
      <c r="B198" s="76"/>
      <c r="C198" s="76"/>
      <c r="D198" s="76"/>
      <c r="E198" s="48"/>
      <c r="F198" s="48"/>
      <c r="G198" s="48"/>
      <c r="H198" s="48"/>
      <c r="I198" s="48"/>
      <c r="J198" s="48"/>
      <c r="K198" s="48"/>
    </row>
    <row r="199" spans="1:11" x14ac:dyDescent="0.25">
      <c r="A199" s="53"/>
      <c r="B199" s="76"/>
      <c r="C199" s="76"/>
      <c r="D199" s="76"/>
      <c r="E199" s="48"/>
      <c r="F199" s="48"/>
      <c r="G199" s="48"/>
      <c r="H199" s="48"/>
      <c r="I199" s="48"/>
      <c r="J199" s="48"/>
      <c r="K199" s="48"/>
    </row>
    <row r="200" spans="1:11" x14ac:dyDescent="0.25">
      <c r="A200" s="53"/>
      <c r="B200" s="76"/>
      <c r="C200" s="76"/>
      <c r="D200" s="76"/>
      <c r="E200" s="48"/>
      <c r="F200" s="48"/>
      <c r="G200" s="48"/>
      <c r="H200" s="48"/>
      <c r="I200" s="48"/>
      <c r="J200" s="48"/>
      <c r="K200" s="48"/>
    </row>
    <row r="201" spans="1:11" x14ac:dyDescent="0.25">
      <c r="A201" s="53"/>
      <c r="B201" s="76"/>
      <c r="C201" s="76"/>
      <c r="D201" s="76"/>
      <c r="E201" s="48"/>
      <c r="F201" s="48"/>
      <c r="G201" s="48"/>
      <c r="H201" s="48"/>
      <c r="I201" s="48"/>
      <c r="J201" s="48"/>
      <c r="K201" s="48"/>
    </row>
    <row r="202" spans="1:11" x14ac:dyDescent="0.25">
      <c r="A202" s="53"/>
      <c r="B202" s="76"/>
      <c r="C202" s="76"/>
      <c r="D202" s="76"/>
      <c r="E202" s="48"/>
      <c r="F202" s="48"/>
      <c r="G202" s="48"/>
      <c r="H202" s="48"/>
      <c r="I202" s="48"/>
      <c r="J202" s="48"/>
      <c r="K202" s="48"/>
    </row>
    <row r="203" spans="1:11" x14ac:dyDescent="0.25">
      <c r="A203" s="53"/>
      <c r="B203" s="76"/>
      <c r="C203" s="76"/>
      <c r="D203" s="76"/>
      <c r="E203" s="48"/>
      <c r="F203" s="48"/>
      <c r="G203" s="48"/>
      <c r="H203" s="48"/>
      <c r="I203" s="48"/>
      <c r="J203" s="48"/>
      <c r="K203" s="48"/>
    </row>
    <row r="204" spans="1:11" x14ac:dyDescent="0.25">
      <c r="A204" s="53"/>
      <c r="B204" s="76"/>
      <c r="C204" s="76"/>
      <c r="D204" s="76"/>
      <c r="E204" s="48"/>
      <c r="F204" s="48"/>
      <c r="G204" s="48"/>
      <c r="H204" s="48"/>
      <c r="I204" s="48"/>
      <c r="J204" s="48"/>
      <c r="K204" s="48"/>
    </row>
    <row r="205" spans="1:11" x14ac:dyDescent="0.25">
      <c r="A205" s="53"/>
      <c r="B205" s="76"/>
      <c r="C205" s="76"/>
      <c r="D205" s="76"/>
      <c r="E205" s="48"/>
      <c r="F205" s="48"/>
      <c r="G205" s="48"/>
      <c r="H205" s="48"/>
      <c r="I205" s="48"/>
      <c r="J205" s="48"/>
      <c r="K205" s="48"/>
    </row>
    <row r="206" spans="1:11" x14ac:dyDescent="0.25">
      <c r="A206" s="53"/>
      <c r="B206" s="76"/>
      <c r="C206" s="76"/>
      <c r="D206" s="76"/>
      <c r="E206" s="48"/>
      <c r="F206" s="48"/>
      <c r="G206" s="48"/>
      <c r="H206" s="48"/>
      <c r="I206" s="48"/>
      <c r="J206" s="48"/>
      <c r="K206" s="48"/>
    </row>
    <row r="207" spans="1:11" x14ac:dyDescent="0.25">
      <c r="A207" s="53"/>
      <c r="B207" s="76"/>
      <c r="C207" s="76"/>
      <c r="D207" s="76"/>
      <c r="E207" s="48"/>
      <c r="F207" s="48"/>
      <c r="G207" s="48"/>
      <c r="H207" s="48"/>
      <c r="I207" s="48"/>
      <c r="J207" s="48"/>
      <c r="K207" s="48"/>
    </row>
    <row r="208" spans="1:11" x14ac:dyDescent="0.25">
      <c r="A208" s="53"/>
      <c r="B208" s="76"/>
      <c r="C208" s="76"/>
      <c r="D208" s="76"/>
      <c r="E208" s="48"/>
      <c r="F208" s="48"/>
      <c r="G208" s="48"/>
      <c r="H208" s="48"/>
      <c r="I208" s="48"/>
      <c r="J208" s="48"/>
      <c r="K208" s="48"/>
    </row>
    <row r="209" spans="1:11" x14ac:dyDescent="0.25">
      <c r="A209" s="53"/>
      <c r="B209" s="76"/>
      <c r="C209" s="76"/>
      <c r="D209" s="76"/>
      <c r="E209" s="48"/>
      <c r="F209" s="48"/>
      <c r="G209" s="48"/>
      <c r="H209" s="48"/>
      <c r="I209" s="48"/>
      <c r="J209" s="48"/>
      <c r="K209" s="48"/>
    </row>
    <row r="210" spans="1:11" x14ac:dyDescent="0.25">
      <c r="A210" s="53"/>
      <c r="B210" s="76"/>
      <c r="C210" s="76"/>
      <c r="D210" s="76"/>
      <c r="E210" s="48"/>
      <c r="F210" s="48"/>
      <c r="G210" s="48"/>
      <c r="H210" s="48"/>
      <c r="I210" s="48"/>
      <c r="J210" s="48"/>
      <c r="K210" s="48"/>
    </row>
    <row r="211" spans="1:11" x14ac:dyDescent="0.25">
      <c r="A211" s="53"/>
      <c r="B211" s="76"/>
      <c r="C211" s="76"/>
      <c r="D211" s="76"/>
      <c r="E211" s="48"/>
      <c r="F211" s="48"/>
      <c r="G211" s="48"/>
      <c r="H211" s="48"/>
      <c r="I211" s="48"/>
      <c r="J211" s="48"/>
      <c r="K211" s="48"/>
    </row>
    <row r="212" spans="1:11" x14ac:dyDescent="0.25">
      <c r="A212" s="53"/>
      <c r="B212" s="76"/>
      <c r="C212" s="76"/>
      <c r="D212" s="76"/>
      <c r="E212" s="48"/>
      <c r="F212" s="48"/>
      <c r="G212" s="48"/>
      <c r="H212" s="48"/>
      <c r="I212" s="48"/>
      <c r="J212" s="48"/>
      <c r="K212" s="48"/>
    </row>
    <row r="213" spans="1:11" x14ac:dyDescent="0.25">
      <c r="A213" s="53"/>
      <c r="B213" s="76"/>
      <c r="C213" s="76"/>
      <c r="D213" s="76"/>
      <c r="E213" s="48"/>
      <c r="F213" s="48"/>
      <c r="G213" s="48"/>
      <c r="H213" s="48"/>
      <c r="I213" s="48"/>
      <c r="J213" s="48"/>
      <c r="K213" s="48"/>
    </row>
    <row r="214" spans="1:11" x14ac:dyDescent="0.25">
      <c r="A214" s="53"/>
      <c r="B214" s="76"/>
      <c r="C214" s="76"/>
      <c r="D214" s="76"/>
      <c r="E214" s="48"/>
      <c r="F214" s="48"/>
      <c r="G214" s="48"/>
      <c r="H214" s="48"/>
      <c r="I214" s="48"/>
      <c r="J214" s="48"/>
      <c r="K214" s="48"/>
    </row>
    <row r="215" spans="1:11" x14ac:dyDescent="0.25">
      <c r="A215" s="53"/>
      <c r="B215" s="76"/>
      <c r="C215" s="76"/>
      <c r="D215" s="76"/>
      <c r="E215" s="48"/>
      <c r="F215" s="48"/>
      <c r="G215" s="48"/>
      <c r="H215" s="48"/>
      <c r="I215" s="48"/>
      <c r="J215" s="48"/>
      <c r="K215" s="48"/>
    </row>
    <row r="216" spans="1:11" x14ac:dyDescent="0.25">
      <c r="A216" s="53"/>
      <c r="B216" s="76"/>
      <c r="C216" s="76"/>
      <c r="D216" s="76"/>
      <c r="E216" s="48"/>
      <c r="F216" s="48"/>
      <c r="G216" s="48"/>
      <c r="H216" s="48"/>
      <c r="I216" s="48"/>
      <c r="J216" s="48"/>
      <c r="K216" s="48"/>
    </row>
    <row r="217" spans="1:11" x14ac:dyDescent="0.25">
      <c r="A217" s="53"/>
      <c r="B217" s="76"/>
      <c r="C217" s="76"/>
      <c r="D217" s="76"/>
      <c r="E217" s="48"/>
      <c r="F217" s="48"/>
      <c r="G217" s="48"/>
      <c r="H217" s="48"/>
      <c r="I217" s="48"/>
      <c r="J217" s="48"/>
      <c r="K217" s="48"/>
    </row>
    <row r="218" spans="1:11" x14ac:dyDescent="0.25">
      <c r="A218" s="53"/>
      <c r="B218" s="76"/>
      <c r="C218" s="76"/>
      <c r="D218" s="76"/>
      <c r="E218" s="48"/>
      <c r="F218" s="48"/>
      <c r="G218" s="48"/>
      <c r="H218" s="48"/>
      <c r="I218" s="48"/>
      <c r="J218" s="48"/>
      <c r="K218" s="48"/>
    </row>
    <row r="219" spans="1:11" x14ac:dyDescent="0.25">
      <c r="A219" s="53"/>
      <c r="B219" s="76"/>
      <c r="C219" s="76"/>
      <c r="D219" s="76"/>
      <c r="E219" s="48"/>
      <c r="F219" s="48"/>
      <c r="G219" s="48"/>
      <c r="H219" s="48"/>
      <c r="I219" s="48"/>
      <c r="J219" s="48"/>
      <c r="K219" s="48"/>
    </row>
    <row r="220" spans="1:11" x14ac:dyDescent="0.25">
      <c r="A220" s="53"/>
      <c r="B220" s="76"/>
      <c r="C220" s="76"/>
      <c r="D220" s="76"/>
      <c r="E220" s="48"/>
      <c r="F220" s="48"/>
      <c r="G220" s="48"/>
      <c r="H220" s="48"/>
      <c r="I220" s="48"/>
      <c r="J220" s="48"/>
      <c r="K220" s="48"/>
    </row>
    <row r="221" spans="1:11" x14ac:dyDescent="0.25">
      <c r="A221" s="53"/>
      <c r="B221" s="76"/>
      <c r="C221" s="76"/>
      <c r="D221" s="76"/>
      <c r="E221" s="48"/>
      <c r="F221" s="48"/>
      <c r="G221" s="48"/>
      <c r="H221" s="48"/>
      <c r="I221" s="48"/>
      <c r="J221" s="48"/>
      <c r="K221" s="48"/>
    </row>
    <row r="222" spans="1:11" x14ac:dyDescent="0.25">
      <c r="A222" s="53"/>
      <c r="B222" s="76"/>
      <c r="C222" s="76"/>
      <c r="D222" s="76"/>
      <c r="E222" s="48"/>
      <c r="F222" s="48"/>
      <c r="G222" s="48"/>
      <c r="H222" s="48"/>
      <c r="I222" s="48"/>
      <c r="J222" s="48"/>
      <c r="K222" s="48"/>
    </row>
    <row r="223" spans="1:11" x14ac:dyDescent="0.25">
      <c r="A223" s="53"/>
      <c r="B223" s="76"/>
      <c r="C223" s="76"/>
      <c r="D223" s="76"/>
      <c r="E223" s="48"/>
      <c r="F223" s="48"/>
      <c r="G223" s="48"/>
      <c r="H223" s="48"/>
      <c r="I223" s="48"/>
      <c r="J223" s="48"/>
      <c r="K223" s="48"/>
    </row>
    <row r="224" spans="1:11" x14ac:dyDescent="0.25">
      <c r="A224" s="53"/>
      <c r="B224" s="76"/>
      <c r="C224" s="76"/>
      <c r="D224" s="76"/>
      <c r="E224" s="48"/>
      <c r="F224" s="48"/>
      <c r="G224" s="48"/>
      <c r="H224" s="48"/>
      <c r="I224" s="48"/>
      <c r="J224" s="48"/>
      <c r="K224" s="48"/>
    </row>
    <row r="225" spans="1:11" x14ac:dyDescent="0.25">
      <c r="A225" s="53"/>
      <c r="B225" s="76"/>
      <c r="C225" s="76"/>
      <c r="D225" s="76"/>
      <c r="E225" s="48"/>
      <c r="F225" s="48"/>
      <c r="G225" s="48"/>
      <c r="H225" s="48"/>
      <c r="I225" s="48"/>
      <c r="J225" s="48"/>
      <c r="K225" s="48"/>
    </row>
    <row r="226" spans="1:11" x14ac:dyDescent="0.25">
      <c r="A226" s="53"/>
      <c r="B226" s="76"/>
      <c r="C226" s="76"/>
      <c r="D226" s="76"/>
      <c r="E226" s="48"/>
      <c r="F226" s="48"/>
      <c r="G226" s="48"/>
      <c r="H226" s="48"/>
      <c r="I226" s="48"/>
      <c r="J226" s="48"/>
      <c r="K226" s="48"/>
    </row>
    <row r="227" spans="1:11" x14ac:dyDescent="0.25">
      <c r="A227" s="53"/>
      <c r="B227" s="76"/>
      <c r="C227" s="76"/>
      <c r="D227" s="76"/>
      <c r="E227" s="48"/>
      <c r="F227" s="48"/>
      <c r="G227" s="48"/>
      <c r="H227" s="48"/>
      <c r="I227" s="48"/>
      <c r="J227" s="48"/>
      <c r="K227" s="48"/>
    </row>
    <row r="228" spans="1:11" x14ac:dyDescent="0.25">
      <c r="A228" s="53"/>
      <c r="B228" s="76"/>
      <c r="C228" s="76"/>
      <c r="D228" s="76"/>
      <c r="E228" s="48"/>
      <c r="F228" s="48"/>
      <c r="G228" s="48"/>
      <c r="H228" s="48"/>
      <c r="I228" s="48"/>
      <c r="J228" s="48"/>
      <c r="K228" s="48"/>
    </row>
    <row r="229" spans="1:11" x14ac:dyDescent="0.25">
      <c r="A229" s="53"/>
      <c r="B229" s="76"/>
      <c r="C229" s="76"/>
      <c r="D229" s="76"/>
      <c r="E229" s="48"/>
      <c r="F229" s="48"/>
      <c r="G229" s="48"/>
      <c r="H229" s="48"/>
      <c r="I229" s="48"/>
      <c r="J229" s="48"/>
      <c r="K229" s="48"/>
    </row>
    <row r="230" spans="1:11" x14ac:dyDescent="0.25">
      <c r="A230" s="53"/>
      <c r="B230" s="76"/>
      <c r="C230" s="76"/>
      <c r="D230" s="76"/>
      <c r="E230" s="48"/>
      <c r="F230" s="48"/>
      <c r="G230" s="48"/>
      <c r="H230" s="48"/>
      <c r="I230" s="48"/>
      <c r="J230" s="48"/>
      <c r="K230" s="48"/>
    </row>
    <row r="231" spans="1:11" x14ac:dyDescent="0.25">
      <c r="A231" s="53"/>
      <c r="B231" s="76"/>
      <c r="C231" s="76"/>
      <c r="D231" s="76"/>
      <c r="E231" s="48"/>
      <c r="F231" s="48"/>
      <c r="G231" s="48"/>
      <c r="H231" s="48"/>
      <c r="I231" s="48"/>
      <c r="J231" s="48"/>
      <c r="K231" s="48"/>
    </row>
    <row r="232" spans="1:11" x14ac:dyDescent="0.25">
      <c r="A232" s="53"/>
      <c r="B232" s="76"/>
      <c r="C232" s="76"/>
      <c r="D232" s="76"/>
      <c r="E232" s="48"/>
      <c r="F232" s="48"/>
      <c r="G232" s="48"/>
      <c r="H232" s="48"/>
      <c r="I232" s="48"/>
      <c r="J232" s="48"/>
      <c r="K232" s="48"/>
    </row>
    <row r="233" spans="1:11" x14ac:dyDescent="0.25">
      <c r="A233" s="53"/>
      <c r="B233" s="76"/>
      <c r="C233" s="76"/>
      <c r="D233" s="76"/>
      <c r="E233" s="48"/>
      <c r="F233" s="48"/>
      <c r="G233" s="48"/>
      <c r="H233" s="48"/>
      <c r="I233" s="48"/>
      <c r="J233" s="48"/>
      <c r="K233" s="48"/>
    </row>
    <row r="234" spans="1:11" x14ac:dyDescent="0.25">
      <c r="A234" s="53"/>
      <c r="B234" s="76"/>
      <c r="C234" s="76"/>
      <c r="D234" s="76"/>
      <c r="E234" s="48"/>
      <c r="F234" s="48"/>
      <c r="G234" s="48"/>
      <c r="H234" s="48"/>
      <c r="I234" s="48"/>
      <c r="J234" s="48"/>
      <c r="K234" s="48"/>
    </row>
    <row r="235" spans="1:11" x14ac:dyDescent="0.25">
      <c r="A235" s="53"/>
      <c r="B235" s="76"/>
      <c r="C235" s="76"/>
      <c r="D235" s="76"/>
      <c r="E235" s="48"/>
      <c r="F235" s="48"/>
      <c r="G235" s="48"/>
      <c r="H235" s="48"/>
      <c r="I235" s="48"/>
      <c r="J235" s="48"/>
      <c r="K235" s="48"/>
    </row>
    <row r="236" spans="1:11" x14ac:dyDescent="0.25">
      <c r="A236" s="53"/>
      <c r="B236" s="76"/>
      <c r="C236" s="76"/>
      <c r="D236" s="76"/>
      <c r="E236" s="48"/>
      <c r="F236" s="48"/>
      <c r="G236" s="48"/>
      <c r="H236" s="48"/>
      <c r="I236" s="48"/>
      <c r="J236" s="48"/>
      <c r="K236" s="48"/>
    </row>
    <row r="237" spans="1:11" x14ac:dyDescent="0.25">
      <c r="A237" s="53"/>
      <c r="B237" s="76"/>
      <c r="C237" s="76"/>
      <c r="D237" s="76"/>
      <c r="E237" s="48"/>
      <c r="F237" s="48"/>
      <c r="G237" s="48"/>
      <c r="H237" s="48"/>
      <c r="I237" s="48"/>
      <c r="J237" s="48"/>
      <c r="K237" s="48"/>
    </row>
    <row r="238" spans="1:11" x14ac:dyDescent="0.25">
      <c r="A238" s="53"/>
      <c r="B238" s="76"/>
      <c r="C238" s="76"/>
      <c r="D238" s="76"/>
      <c r="E238" s="48"/>
      <c r="F238" s="48"/>
      <c r="G238" s="48"/>
      <c r="H238" s="48"/>
      <c r="I238" s="48"/>
      <c r="J238" s="48"/>
      <c r="K238" s="48"/>
    </row>
    <row r="239" spans="1:11" x14ac:dyDescent="0.25">
      <c r="A239" s="53"/>
      <c r="B239" s="76"/>
      <c r="C239" s="76"/>
      <c r="D239" s="76"/>
      <c r="E239" s="48"/>
      <c r="F239" s="48"/>
      <c r="G239" s="48"/>
      <c r="H239" s="48"/>
      <c r="I239" s="48"/>
      <c r="J239" s="48"/>
      <c r="K239" s="48"/>
    </row>
    <row r="240" spans="1:11" x14ac:dyDescent="0.25">
      <c r="A240" s="53"/>
      <c r="B240" s="76"/>
      <c r="C240" s="76"/>
      <c r="D240" s="76"/>
      <c r="E240" s="48"/>
      <c r="F240" s="48"/>
      <c r="G240" s="48"/>
      <c r="H240" s="48"/>
      <c r="I240" s="48"/>
      <c r="J240" s="48"/>
      <c r="K240" s="48"/>
    </row>
    <row r="241" spans="1:11" x14ac:dyDescent="0.25">
      <c r="A241" s="53"/>
      <c r="B241" s="76"/>
      <c r="C241" s="76"/>
      <c r="D241" s="76"/>
      <c r="E241" s="48"/>
      <c r="F241" s="48"/>
      <c r="G241" s="48"/>
      <c r="H241" s="48"/>
      <c r="I241" s="48"/>
      <c r="J241" s="48"/>
      <c r="K241" s="48"/>
    </row>
    <row r="242" spans="1:11" x14ac:dyDescent="0.25">
      <c r="A242" s="53"/>
      <c r="B242" s="76"/>
      <c r="C242" s="76"/>
      <c r="D242" s="76"/>
      <c r="E242" s="48"/>
      <c r="F242" s="48"/>
      <c r="G242" s="48"/>
      <c r="H242" s="48"/>
      <c r="I242" s="48"/>
      <c r="J242" s="48"/>
      <c r="K242" s="48"/>
    </row>
    <row r="243" spans="1:11" x14ac:dyDescent="0.25">
      <c r="A243" s="53"/>
      <c r="B243" s="76"/>
      <c r="C243" s="76"/>
      <c r="D243" s="76"/>
      <c r="E243" s="48"/>
      <c r="F243" s="48"/>
      <c r="G243" s="48"/>
      <c r="H243" s="48"/>
      <c r="I243" s="48"/>
      <c r="J243" s="48"/>
      <c r="K243" s="48"/>
    </row>
    <row r="244" spans="1:11" x14ac:dyDescent="0.25">
      <c r="A244" s="53"/>
      <c r="B244" s="76"/>
      <c r="C244" s="76"/>
      <c r="D244" s="76"/>
      <c r="E244" s="48"/>
      <c r="F244" s="48"/>
      <c r="G244" s="48"/>
      <c r="H244" s="48"/>
      <c r="I244" s="48"/>
      <c r="J244" s="48"/>
      <c r="K244" s="48"/>
    </row>
    <row r="245" spans="1:11" x14ac:dyDescent="0.25">
      <c r="A245" s="53"/>
      <c r="B245" s="76"/>
      <c r="C245" s="76"/>
      <c r="D245" s="76"/>
      <c r="E245" s="48"/>
      <c r="F245" s="48"/>
      <c r="G245" s="48"/>
      <c r="H245" s="48"/>
      <c r="I245" s="48"/>
      <c r="J245" s="48"/>
      <c r="K245" s="48"/>
    </row>
    <row r="246" spans="1:11" x14ac:dyDescent="0.25">
      <c r="A246" s="53"/>
      <c r="B246" s="76"/>
      <c r="C246" s="76"/>
      <c r="D246" s="76"/>
      <c r="E246" s="48"/>
      <c r="F246" s="48"/>
      <c r="G246" s="48"/>
      <c r="H246" s="48"/>
      <c r="I246" s="48"/>
      <c r="J246" s="48"/>
      <c r="K246" s="48"/>
    </row>
    <row r="247" spans="1:11" x14ac:dyDescent="0.25">
      <c r="A247" s="53"/>
      <c r="B247" s="76"/>
      <c r="C247" s="76"/>
      <c r="D247" s="76"/>
      <c r="E247" s="48"/>
      <c r="F247" s="48"/>
      <c r="G247" s="48"/>
      <c r="H247" s="48"/>
      <c r="I247" s="48"/>
      <c r="J247" s="48"/>
      <c r="K247" s="48"/>
    </row>
    <row r="248" spans="1:11" x14ac:dyDescent="0.25">
      <c r="A248" s="53"/>
      <c r="B248" s="76"/>
      <c r="C248" s="76"/>
      <c r="D248" s="76"/>
      <c r="E248" s="48"/>
      <c r="F248" s="48"/>
      <c r="G248" s="48"/>
      <c r="H248" s="48"/>
      <c r="I248" s="48"/>
      <c r="J248" s="48"/>
      <c r="K248" s="48"/>
    </row>
    <row r="249" spans="1:11" x14ac:dyDescent="0.25">
      <c r="A249" s="53"/>
      <c r="B249" s="76"/>
      <c r="C249" s="76"/>
      <c r="D249" s="76"/>
      <c r="E249" s="48"/>
      <c r="F249" s="48"/>
      <c r="G249" s="48"/>
      <c r="H249" s="48"/>
      <c r="I249" s="48"/>
      <c r="J249" s="48"/>
      <c r="K249" s="48"/>
    </row>
    <row r="250" spans="1:11" x14ac:dyDescent="0.25">
      <c r="A250" s="53"/>
      <c r="B250" s="76"/>
      <c r="C250" s="76"/>
      <c r="D250" s="76"/>
      <c r="E250" s="48"/>
      <c r="F250" s="48"/>
      <c r="G250" s="48"/>
      <c r="H250" s="48"/>
      <c r="I250" s="48"/>
      <c r="J250" s="48"/>
      <c r="K250" s="48"/>
    </row>
    <row r="251" spans="1:11" x14ac:dyDescent="0.25">
      <c r="A251" s="53"/>
      <c r="B251" s="76"/>
      <c r="C251" s="76"/>
      <c r="D251" s="76"/>
      <c r="E251" s="48"/>
      <c r="F251" s="48"/>
      <c r="G251" s="48"/>
      <c r="H251" s="48"/>
      <c r="I251" s="48"/>
      <c r="J251" s="48"/>
      <c r="K251" s="48"/>
    </row>
    <row r="252" spans="1:11" x14ac:dyDescent="0.25">
      <c r="A252" s="53"/>
      <c r="B252" s="76"/>
      <c r="C252" s="76"/>
      <c r="D252" s="76"/>
      <c r="E252" s="48"/>
      <c r="F252" s="48"/>
      <c r="G252" s="48"/>
      <c r="H252" s="48"/>
      <c r="I252" s="48"/>
      <c r="J252" s="48"/>
      <c r="K252" s="48"/>
    </row>
    <row r="253" spans="1:11" x14ac:dyDescent="0.25">
      <c r="A253" s="53"/>
      <c r="B253" s="76"/>
      <c r="C253" s="76"/>
      <c r="D253" s="76"/>
      <c r="E253" s="48"/>
      <c r="F253" s="48"/>
      <c r="G253" s="48"/>
      <c r="H253" s="48"/>
      <c r="I253" s="48"/>
      <c r="J253" s="48"/>
      <c r="K253" s="48"/>
    </row>
    <row r="254" spans="1:11" x14ac:dyDescent="0.25">
      <c r="A254" s="53"/>
      <c r="B254" s="76"/>
      <c r="C254" s="76"/>
      <c r="D254" s="76"/>
      <c r="E254" s="48"/>
      <c r="F254" s="48"/>
      <c r="G254" s="48"/>
      <c r="H254" s="48"/>
      <c r="I254" s="48"/>
      <c r="J254" s="48"/>
      <c r="K254" s="48"/>
    </row>
    <row r="255" spans="1:11" x14ac:dyDescent="0.25">
      <c r="A255" s="53"/>
      <c r="B255" s="76"/>
      <c r="C255" s="76"/>
      <c r="D255" s="76"/>
      <c r="E255" s="48"/>
      <c r="F255" s="48"/>
      <c r="G255" s="48"/>
      <c r="H255" s="48"/>
      <c r="I255" s="48"/>
      <c r="J255" s="48"/>
      <c r="K255" s="48"/>
    </row>
    <row r="256" spans="1:11" x14ac:dyDescent="0.25">
      <c r="A256" s="53"/>
      <c r="B256" s="76"/>
      <c r="C256" s="76"/>
      <c r="D256" s="76"/>
      <c r="E256" s="48"/>
      <c r="F256" s="48"/>
      <c r="G256" s="48"/>
      <c r="H256" s="48"/>
      <c r="I256" s="48"/>
      <c r="J256" s="48"/>
      <c r="K256" s="48"/>
    </row>
    <row r="257" spans="1:11" x14ac:dyDescent="0.25">
      <c r="A257" s="53"/>
      <c r="B257" s="76"/>
      <c r="C257" s="76"/>
      <c r="D257" s="76"/>
      <c r="E257" s="48"/>
      <c r="F257" s="48"/>
      <c r="G257" s="48"/>
      <c r="H257" s="48"/>
      <c r="I257" s="48"/>
      <c r="J257" s="48"/>
      <c r="K257" s="48"/>
    </row>
    <row r="258" spans="1:11" x14ac:dyDescent="0.25">
      <c r="A258" s="53"/>
      <c r="B258" s="76"/>
      <c r="C258" s="76"/>
      <c r="D258" s="76"/>
      <c r="E258" s="48"/>
      <c r="F258" s="48"/>
      <c r="G258" s="48"/>
      <c r="H258" s="48"/>
      <c r="I258" s="48"/>
      <c r="J258" s="48"/>
      <c r="K258" s="48"/>
    </row>
    <row r="259" spans="1:11" x14ac:dyDescent="0.25">
      <c r="A259" s="53"/>
      <c r="B259" s="76"/>
      <c r="C259" s="76"/>
      <c r="D259" s="76"/>
      <c r="E259" s="48"/>
      <c r="F259" s="48"/>
      <c r="G259" s="48"/>
      <c r="H259" s="48"/>
      <c r="I259" s="48"/>
      <c r="J259" s="48"/>
      <c r="K259" s="48"/>
    </row>
    <row r="260" spans="1:11" x14ac:dyDescent="0.25">
      <c r="A260" s="53"/>
      <c r="B260" s="76"/>
      <c r="C260" s="76"/>
      <c r="D260" s="76"/>
      <c r="E260" s="48"/>
      <c r="F260" s="48"/>
      <c r="G260" s="48"/>
      <c r="H260" s="48"/>
      <c r="I260" s="48"/>
      <c r="J260" s="48"/>
      <c r="K260" s="48"/>
    </row>
    <row r="261" spans="1:11" x14ac:dyDescent="0.25">
      <c r="A261" s="53"/>
      <c r="B261" s="76"/>
      <c r="C261" s="76"/>
      <c r="D261" s="76"/>
      <c r="E261" s="48"/>
      <c r="F261" s="48"/>
      <c r="G261" s="48"/>
      <c r="H261" s="48"/>
      <c r="I261" s="48"/>
      <c r="J261" s="48"/>
      <c r="K261" s="48"/>
    </row>
    <row r="262" spans="1:11" x14ac:dyDescent="0.25">
      <c r="A262" s="53"/>
      <c r="B262" s="76"/>
      <c r="C262" s="76"/>
      <c r="D262" s="76"/>
      <c r="E262" s="48"/>
      <c r="F262" s="48"/>
      <c r="G262" s="48"/>
      <c r="H262" s="48"/>
      <c r="I262" s="48"/>
      <c r="J262" s="48"/>
      <c r="K262" s="48"/>
    </row>
    <row r="263" spans="1:11" x14ac:dyDescent="0.25">
      <c r="A263" s="53"/>
      <c r="B263" s="76"/>
      <c r="C263" s="76"/>
      <c r="D263" s="76"/>
      <c r="E263" s="48"/>
      <c r="F263" s="48"/>
      <c r="G263" s="48"/>
      <c r="H263" s="48"/>
      <c r="I263" s="48"/>
      <c r="J263" s="48"/>
      <c r="K263" s="48"/>
    </row>
    <row r="264" spans="1:11" x14ac:dyDescent="0.25">
      <c r="A264" s="53"/>
      <c r="B264" s="76"/>
      <c r="C264" s="76"/>
      <c r="D264" s="76"/>
      <c r="E264" s="48"/>
      <c r="F264" s="48"/>
      <c r="G264" s="48"/>
      <c r="H264" s="48"/>
      <c r="I264" s="48"/>
      <c r="J264" s="48"/>
      <c r="K264" s="48"/>
    </row>
    <row r="265" spans="1:11" x14ac:dyDescent="0.25">
      <c r="A265" s="53"/>
      <c r="B265" s="76"/>
      <c r="C265" s="76"/>
      <c r="D265" s="76"/>
      <c r="E265" s="48"/>
      <c r="F265" s="48"/>
      <c r="G265" s="48"/>
      <c r="H265" s="48"/>
      <c r="I265" s="48"/>
      <c r="J265" s="48"/>
      <c r="K265" s="48"/>
    </row>
    <row r="266" spans="1:11" x14ac:dyDescent="0.25">
      <c r="A266" s="53"/>
      <c r="B266" s="76"/>
      <c r="C266" s="76"/>
      <c r="D266" s="76"/>
      <c r="E266" s="48"/>
      <c r="F266" s="48"/>
      <c r="G266" s="48"/>
      <c r="H266" s="48"/>
      <c r="I266" s="48"/>
      <c r="J266" s="48"/>
      <c r="K266" s="48"/>
    </row>
    <row r="267" spans="1:11" x14ac:dyDescent="0.25">
      <c r="A267" s="53"/>
      <c r="B267" s="76"/>
      <c r="C267" s="76"/>
      <c r="D267" s="76"/>
      <c r="E267" s="48"/>
      <c r="F267" s="48"/>
      <c r="G267" s="48"/>
      <c r="H267" s="48"/>
      <c r="I267" s="48"/>
      <c r="J267" s="48"/>
      <c r="K267" s="48"/>
    </row>
    <row r="268" spans="1:11" x14ac:dyDescent="0.25">
      <c r="A268" s="53"/>
      <c r="B268" s="76"/>
      <c r="C268" s="76"/>
      <c r="D268" s="76"/>
      <c r="E268" s="48"/>
      <c r="F268" s="48"/>
      <c r="G268" s="48"/>
      <c r="H268" s="48"/>
      <c r="I268" s="48"/>
      <c r="J268" s="48"/>
      <c r="K268" s="48"/>
    </row>
    <row r="269" spans="1:11" x14ac:dyDescent="0.25">
      <c r="A269" s="53"/>
      <c r="B269" s="76"/>
      <c r="C269" s="76"/>
      <c r="D269" s="76"/>
      <c r="E269" s="48"/>
      <c r="F269" s="48"/>
      <c r="G269" s="48"/>
      <c r="H269" s="48"/>
      <c r="I269" s="48"/>
      <c r="J269" s="48"/>
      <c r="K269" s="48"/>
    </row>
    <row r="270" spans="1:11" x14ac:dyDescent="0.25">
      <c r="A270" s="53"/>
      <c r="B270" s="76"/>
      <c r="C270" s="76"/>
      <c r="D270" s="76"/>
      <c r="E270" s="48"/>
      <c r="F270" s="48"/>
      <c r="G270" s="48"/>
      <c r="H270" s="48"/>
      <c r="I270" s="48"/>
      <c r="J270" s="48"/>
      <c r="K270" s="48"/>
    </row>
    <row r="271" spans="1:11" x14ac:dyDescent="0.25">
      <c r="A271" s="53"/>
      <c r="B271" s="76"/>
      <c r="C271" s="76"/>
      <c r="D271" s="76"/>
      <c r="E271" s="48"/>
      <c r="F271" s="48"/>
      <c r="G271" s="48"/>
      <c r="H271" s="48"/>
      <c r="I271" s="48"/>
      <c r="J271" s="48"/>
      <c r="K271" s="48"/>
    </row>
    <row r="272" spans="1:11" x14ac:dyDescent="0.25">
      <c r="A272" s="53"/>
      <c r="B272" s="76"/>
      <c r="C272" s="76"/>
      <c r="D272" s="76"/>
      <c r="E272" s="48"/>
      <c r="F272" s="48"/>
      <c r="G272" s="48"/>
      <c r="H272" s="48"/>
      <c r="I272" s="48"/>
      <c r="J272" s="48"/>
      <c r="K272" s="48"/>
    </row>
    <row r="273" spans="1:11" x14ac:dyDescent="0.25">
      <c r="A273" s="53"/>
      <c r="B273" s="76"/>
      <c r="C273" s="76"/>
      <c r="D273" s="76"/>
      <c r="E273" s="48"/>
      <c r="F273" s="48"/>
      <c r="G273" s="48"/>
      <c r="H273" s="48"/>
      <c r="I273" s="48"/>
      <c r="J273" s="48"/>
      <c r="K273" s="48"/>
    </row>
    <row r="274" spans="1:11" x14ac:dyDescent="0.25">
      <c r="A274" s="53"/>
      <c r="B274" s="76"/>
      <c r="C274" s="76"/>
      <c r="D274" s="76"/>
      <c r="E274" s="48"/>
      <c r="F274" s="48"/>
      <c r="G274" s="48"/>
      <c r="H274" s="48"/>
      <c r="I274" s="48"/>
      <c r="J274" s="48"/>
      <c r="K274" s="48"/>
    </row>
    <row r="275" spans="1:11" x14ac:dyDescent="0.25">
      <c r="A275" s="53"/>
      <c r="B275" s="76"/>
      <c r="C275" s="76"/>
      <c r="D275" s="76"/>
      <c r="E275" s="48"/>
      <c r="F275" s="48"/>
      <c r="G275" s="48"/>
      <c r="H275" s="48"/>
      <c r="I275" s="48"/>
      <c r="J275" s="48"/>
      <c r="K275" s="48"/>
    </row>
    <row r="276" spans="1:11" x14ac:dyDescent="0.25">
      <c r="A276" s="53"/>
      <c r="B276" s="76"/>
      <c r="C276" s="76"/>
      <c r="D276" s="76"/>
      <c r="E276" s="48"/>
      <c r="F276" s="48"/>
      <c r="G276" s="48"/>
      <c r="H276" s="48"/>
      <c r="I276" s="48"/>
      <c r="J276" s="48"/>
      <c r="K276" s="48"/>
    </row>
    <row r="277" spans="1:11" x14ac:dyDescent="0.25">
      <c r="A277" s="53"/>
      <c r="B277" s="76"/>
      <c r="C277" s="76"/>
      <c r="D277" s="76"/>
      <c r="E277" s="48"/>
      <c r="F277" s="48"/>
      <c r="G277" s="48"/>
      <c r="H277" s="48"/>
      <c r="I277" s="48"/>
      <c r="J277" s="48"/>
      <c r="K277" s="48"/>
    </row>
    <row r="278" spans="1:11" x14ac:dyDescent="0.25">
      <c r="A278" s="53"/>
      <c r="B278" s="76"/>
      <c r="C278" s="76"/>
      <c r="D278" s="76"/>
      <c r="E278" s="48"/>
      <c r="F278" s="48"/>
      <c r="G278" s="48"/>
      <c r="H278" s="48"/>
      <c r="I278" s="48"/>
      <c r="J278" s="48"/>
      <c r="K278" s="48"/>
    </row>
    <row r="279" spans="1:11" x14ac:dyDescent="0.25">
      <c r="A279" s="53"/>
      <c r="B279" s="76"/>
      <c r="C279" s="76"/>
      <c r="D279" s="76"/>
      <c r="E279" s="48"/>
      <c r="F279" s="48"/>
      <c r="G279" s="48"/>
      <c r="H279" s="48"/>
      <c r="I279" s="48"/>
      <c r="J279" s="48"/>
      <c r="K279" s="48"/>
    </row>
    <row r="280" spans="1:11" x14ac:dyDescent="0.25">
      <c r="A280" s="53"/>
      <c r="B280" s="76"/>
      <c r="C280" s="76"/>
      <c r="D280" s="76"/>
      <c r="E280" s="48"/>
      <c r="F280" s="48"/>
      <c r="G280" s="48"/>
      <c r="H280" s="48"/>
      <c r="I280" s="48"/>
      <c r="J280" s="48"/>
      <c r="K280" s="48"/>
    </row>
    <row r="281" spans="1:11" x14ac:dyDescent="0.25">
      <c r="A281" s="53"/>
      <c r="B281" s="76"/>
      <c r="C281" s="76"/>
      <c r="D281" s="76"/>
      <c r="E281" s="48"/>
      <c r="F281" s="48"/>
      <c r="G281" s="48"/>
      <c r="H281" s="48"/>
      <c r="I281" s="48"/>
      <c r="J281" s="48"/>
      <c r="K281" s="48"/>
    </row>
    <row r="282" spans="1:11" x14ac:dyDescent="0.25">
      <c r="A282" s="53"/>
      <c r="B282" s="76"/>
      <c r="C282" s="76"/>
      <c r="D282" s="76"/>
      <c r="E282" s="48"/>
      <c r="F282" s="48"/>
      <c r="G282" s="48"/>
      <c r="H282" s="48"/>
      <c r="I282" s="48"/>
      <c r="J282" s="48"/>
      <c r="K282" s="48"/>
    </row>
    <row r="283" spans="1:11" x14ac:dyDescent="0.25">
      <c r="A283" s="53"/>
      <c r="B283" s="76"/>
      <c r="C283" s="76"/>
      <c r="D283" s="76"/>
      <c r="E283" s="48"/>
      <c r="F283" s="48"/>
      <c r="G283" s="48"/>
      <c r="H283" s="48"/>
      <c r="I283" s="48"/>
      <c r="J283" s="48"/>
      <c r="K283" s="48"/>
    </row>
    <row r="284" spans="1:11" x14ac:dyDescent="0.25">
      <c r="A284" s="53"/>
      <c r="B284" s="76"/>
      <c r="C284" s="76"/>
      <c r="D284" s="76"/>
      <c r="E284" s="48"/>
      <c r="F284" s="48"/>
      <c r="G284" s="48"/>
      <c r="H284" s="48"/>
      <c r="I284" s="48"/>
      <c r="J284" s="48"/>
      <c r="K284" s="48"/>
    </row>
    <row r="285" spans="1:11" x14ac:dyDescent="0.25">
      <c r="A285" s="53"/>
      <c r="B285" s="76"/>
      <c r="C285" s="76"/>
      <c r="D285" s="76"/>
      <c r="E285" s="48"/>
      <c r="F285" s="48"/>
      <c r="G285" s="48"/>
      <c r="H285" s="48"/>
      <c r="I285" s="48"/>
      <c r="J285" s="48"/>
      <c r="K285" s="48"/>
    </row>
    <row r="286" spans="1:11" x14ac:dyDescent="0.25">
      <c r="A286" s="53"/>
      <c r="B286" s="76"/>
      <c r="C286" s="76"/>
      <c r="D286" s="76"/>
      <c r="E286" s="48"/>
      <c r="F286" s="48"/>
      <c r="G286" s="48"/>
      <c r="H286" s="48"/>
      <c r="I286" s="48"/>
      <c r="J286" s="48"/>
      <c r="K286" s="48"/>
    </row>
    <row r="287" spans="1:11" x14ac:dyDescent="0.25">
      <c r="A287" s="53"/>
      <c r="B287" s="76"/>
      <c r="C287" s="76"/>
      <c r="D287" s="76"/>
      <c r="E287" s="48"/>
      <c r="F287" s="48"/>
      <c r="G287" s="48"/>
      <c r="H287" s="48"/>
      <c r="I287" s="48"/>
      <c r="J287" s="48"/>
      <c r="K287" s="48"/>
    </row>
    <row r="288" spans="1:11" x14ac:dyDescent="0.25">
      <c r="A288" s="53"/>
      <c r="B288" s="76"/>
      <c r="C288" s="76"/>
      <c r="D288" s="76"/>
      <c r="E288" s="48"/>
      <c r="F288" s="48"/>
      <c r="G288" s="48"/>
      <c r="H288" s="48"/>
      <c r="I288" s="48"/>
      <c r="J288" s="48"/>
      <c r="K288" s="48"/>
    </row>
    <row r="289" spans="1:11" x14ac:dyDescent="0.25">
      <c r="A289" s="53"/>
      <c r="B289" s="76"/>
      <c r="C289" s="76"/>
      <c r="D289" s="76"/>
      <c r="E289" s="48"/>
      <c r="F289" s="48"/>
      <c r="G289" s="48"/>
      <c r="H289" s="48"/>
      <c r="I289" s="48"/>
      <c r="J289" s="48"/>
      <c r="K289" s="48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92"/>
  <sheetViews>
    <sheetView view="pageBreakPreview" zoomScale="90" zoomScaleNormal="100" zoomScaleSheetLayoutView="90" workbookViewId="0">
      <selection activeCell="A4" sqref="A4"/>
    </sheetView>
  </sheetViews>
  <sheetFormatPr defaultColWidth="9.140625" defaultRowHeight="12.75" x14ac:dyDescent="0.2"/>
  <cols>
    <col min="1" max="1" width="12" style="41" customWidth="1"/>
    <col min="2" max="2" width="13.7109375" style="41" customWidth="1"/>
    <col min="3" max="3" width="13.140625" style="41" customWidth="1"/>
    <col min="4" max="4" width="12.5703125" style="41" customWidth="1"/>
    <col min="5" max="5" width="13.7109375" style="41" bestFit="1" customWidth="1"/>
    <col min="6" max="6" width="8.42578125" style="41" bestFit="1" customWidth="1"/>
    <col min="7" max="7" width="21.85546875" style="41" customWidth="1"/>
    <col min="8" max="20" width="5.140625" style="40" customWidth="1"/>
    <col min="21" max="16384" width="9.140625" style="41"/>
  </cols>
  <sheetData>
    <row r="1" spans="1:8" ht="23.25" x14ac:dyDescent="0.35">
      <c r="A1" s="39" t="s">
        <v>90</v>
      </c>
      <c r="B1" s="40"/>
      <c r="C1" s="40"/>
      <c r="D1" s="40"/>
      <c r="E1" s="40"/>
      <c r="F1" s="40"/>
      <c r="G1" s="40"/>
    </row>
    <row r="2" spans="1:8" ht="23.25" x14ac:dyDescent="0.35">
      <c r="A2" s="39"/>
      <c r="B2" s="40"/>
      <c r="C2" s="40"/>
      <c r="D2" s="40"/>
      <c r="E2" s="40"/>
      <c r="F2" s="40"/>
      <c r="G2" s="40"/>
    </row>
    <row r="3" spans="1:8" s="78" customFormat="1" ht="30" x14ac:dyDescent="0.25">
      <c r="A3" s="78" t="s">
        <v>0</v>
      </c>
      <c r="B3" s="78" t="s">
        <v>43</v>
      </c>
      <c r="C3" s="78" t="s">
        <v>44</v>
      </c>
    </row>
    <row r="4" spans="1:8" ht="14.25" x14ac:dyDescent="0.2">
      <c r="A4" s="44">
        <v>43466</v>
      </c>
      <c r="B4" s="45">
        <v>100</v>
      </c>
      <c r="C4" s="45">
        <v>100</v>
      </c>
      <c r="D4" s="45"/>
      <c r="E4" s="45"/>
      <c r="F4" s="45"/>
      <c r="G4" s="45"/>
    </row>
    <row r="5" spans="1:8" ht="14.25" x14ac:dyDescent="0.2">
      <c r="A5" s="44">
        <v>43497</v>
      </c>
      <c r="B5" s="45">
        <v>100.63428779649701</v>
      </c>
      <c r="C5" s="45">
        <v>100.31606977342256</v>
      </c>
      <c r="D5" s="45"/>
      <c r="E5" s="45"/>
      <c r="F5" s="45"/>
      <c r="G5" s="45"/>
    </row>
    <row r="6" spans="1:8" ht="14.25" x14ac:dyDescent="0.2">
      <c r="A6" s="44">
        <v>43525</v>
      </c>
      <c r="B6" s="45">
        <v>101.72278701072398</v>
      </c>
      <c r="C6" s="45">
        <v>101.10240854432868</v>
      </c>
      <c r="D6" s="45"/>
      <c r="E6" s="45"/>
      <c r="F6" s="45"/>
      <c r="G6" s="45"/>
    </row>
    <row r="7" spans="1:8" ht="14.25" x14ac:dyDescent="0.2">
      <c r="A7" s="44">
        <v>43556</v>
      </c>
      <c r="B7" s="45">
        <v>102.84394873339902</v>
      </c>
      <c r="C7" s="45">
        <v>101.94871520120056</v>
      </c>
      <c r="D7" s="45"/>
      <c r="E7" s="45"/>
      <c r="F7" s="45"/>
      <c r="G7" s="45"/>
    </row>
    <row r="8" spans="1:8" ht="14.25" x14ac:dyDescent="0.2">
      <c r="A8" s="44">
        <v>43586</v>
      </c>
      <c r="B8" s="45">
        <v>102.9176404009478</v>
      </c>
      <c r="C8" s="45">
        <v>101.64301207937383</v>
      </c>
      <c r="D8" s="45"/>
      <c r="E8" s="45"/>
      <c r="F8" s="45"/>
      <c r="G8" s="45"/>
    </row>
    <row r="9" spans="1:8" ht="14.25" x14ac:dyDescent="0.2">
      <c r="A9" s="44">
        <v>43617</v>
      </c>
      <c r="B9" s="45">
        <v>104.21905153531092</v>
      </c>
      <c r="C9" s="45">
        <v>102.85242464191845</v>
      </c>
      <c r="D9" s="45"/>
      <c r="E9" s="45"/>
      <c r="F9" s="45"/>
      <c r="G9" s="45"/>
    </row>
    <row r="10" spans="1:8" ht="14.25" x14ac:dyDescent="0.2">
      <c r="A10" s="44">
        <v>43647</v>
      </c>
      <c r="B10" s="45">
        <v>103.99319268131813</v>
      </c>
      <c r="C10" s="45">
        <v>102.40783027437493</v>
      </c>
      <c r="D10" s="45"/>
      <c r="E10" s="45"/>
      <c r="F10" s="45"/>
      <c r="G10" s="45"/>
    </row>
    <row r="11" spans="1:8" ht="14.25" x14ac:dyDescent="0.2">
      <c r="A11" s="44">
        <v>43678</v>
      </c>
      <c r="B11" s="45">
        <v>105.43058733480446</v>
      </c>
      <c r="C11" s="45">
        <v>103.61690492881269</v>
      </c>
      <c r="D11" s="45"/>
      <c r="E11" s="45"/>
      <c r="F11" s="45"/>
      <c r="G11" s="45"/>
    </row>
    <row r="12" spans="1:8" ht="14.25" x14ac:dyDescent="0.2">
      <c r="A12" s="44">
        <v>43709</v>
      </c>
      <c r="B12" s="45">
        <v>105.49735768551164</v>
      </c>
      <c r="C12" s="45">
        <v>103.57781249703552</v>
      </c>
      <c r="D12" s="45"/>
      <c r="E12" s="45"/>
      <c r="F12" s="45"/>
      <c r="G12" s="45"/>
    </row>
    <row r="13" spans="1:8" ht="14.25" x14ac:dyDescent="0.2">
      <c r="A13" s="44">
        <v>43739</v>
      </c>
      <c r="B13" s="45">
        <v>106.69362587432515</v>
      </c>
      <c r="C13" s="45">
        <v>104.61988388297203</v>
      </c>
      <c r="D13" s="45"/>
      <c r="E13" s="45"/>
      <c r="F13" s="45"/>
      <c r="G13" s="45"/>
      <c r="H13" s="45"/>
    </row>
    <row r="14" spans="1:8" ht="14.25" x14ac:dyDescent="0.2">
      <c r="A14" s="44">
        <v>43770</v>
      </c>
      <c r="B14" s="45">
        <v>107.06585022270353</v>
      </c>
      <c r="C14" s="45">
        <v>104.80790740857746</v>
      </c>
      <c r="D14" s="45"/>
      <c r="E14" s="45"/>
      <c r="H14" s="45"/>
    </row>
    <row r="15" spans="1:8" ht="14.25" x14ac:dyDescent="0.2">
      <c r="A15" s="44">
        <v>43800</v>
      </c>
      <c r="B15" s="45">
        <v>107.23470999682431</v>
      </c>
      <c r="C15" s="45">
        <v>104.84726471925816</v>
      </c>
      <c r="D15" s="45"/>
      <c r="E15" s="45"/>
      <c r="F15" s="45"/>
      <c r="G15" s="45"/>
      <c r="H15" s="45"/>
    </row>
    <row r="16" spans="1:8" ht="14.25" x14ac:dyDescent="0.2">
      <c r="A16" s="44">
        <v>43831</v>
      </c>
      <c r="B16" s="45">
        <v>108.75821397454581</v>
      </c>
      <c r="C16" s="45">
        <v>106.15976583670593</v>
      </c>
      <c r="D16" s="45"/>
      <c r="E16" s="45"/>
      <c r="F16" s="45"/>
      <c r="G16" s="45"/>
      <c r="H16" s="45"/>
    </row>
    <row r="17" spans="1:9" ht="14.25" x14ac:dyDescent="0.2">
      <c r="A17" s="44">
        <v>43862</v>
      </c>
      <c r="B17" s="45">
        <v>107.89416899412906</v>
      </c>
      <c r="C17" s="45">
        <v>105.11679247082742</v>
      </c>
      <c r="D17" s="45"/>
      <c r="E17" s="55" t="s">
        <v>42</v>
      </c>
      <c r="F17" s="45"/>
      <c r="G17" s="45"/>
      <c r="H17" s="45"/>
    </row>
    <row r="18" spans="1:9" ht="14.25" x14ac:dyDescent="0.2">
      <c r="A18" s="44">
        <v>43891</v>
      </c>
      <c r="B18" s="45">
        <v>109.50184839873296</v>
      </c>
      <c r="C18" s="45">
        <v>106.1213179783869</v>
      </c>
      <c r="D18" s="45"/>
      <c r="E18" s="45"/>
      <c r="F18" s="45"/>
      <c r="G18" s="45"/>
      <c r="H18" s="45"/>
      <c r="I18" s="55"/>
    </row>
    <row r="19" spans="1:9" ht="14.25" x14ac:dyDescent="0.2">
      <c r="A19" s="44">
        <v>43922</v>
      </c>
      <c r="B19" s="45">
        <v>104.01986010797251</v>
      </c>
      <c r="C19" s="45">
        <v>99.951322646722602</v>
      </c>
      <c r="D19" s="45"/>
      <c r="E19" s="55"/>
      <c r="G19" s="45"/>
      <c r="H19" s="45"/>
    </row>
    <row r="20" spans="1:9" ht="14.25" x14ac:dyDescent="0.2">
      <c r="A20" s="44">
        <v>43952</v>
      </c>
      <c r="B20" s="45">
        <v>107.66240666400667</v>
      </c>
      <c r="C20" s="45">
        <v>103.13028631525864</v>
      </c>
      <c r="D20" s="45"/>
      <c r="E20" s="45"/>
      <c r="F20" s="45"/>
      <c r="G20" s="45"/>
      <c r="H20" s="45"/>
    </row>
    <row r="21" spans="1:9" ht="14.25" x14ac:dyDescent="0.2">
      <c r="A21" s="44">
        <v>43983</v>
      </c>
      <c r="B21" s="45">
        <v>107.61222711690507</v>
      </c>
      <c r="C21" s="45">
        <v>102.79670160207783</v>
      </c>
      <c r="D21" s="45"/>
      <c r="E21" s="45"/>
      <c r="F21" s="45"/>
      <c r="G21" s="45"/>
      <c r="H21" s="45"/>
    </row>
    <row r="22" spans="1:9" ht="14.25" x14ac:dyDescent="0.2">
      <c r="A22" s="44">
        <v>44013</v>
      </c>
      <c r="B22" s="45">
        <v>110.35439177910409</v>
      </c>
      <c r="C22" s="45">
        <v>105.01920191841774</v>
      </c>
      <c r="D22" s="45"/>
      <c r="E22" s="45"/>
      <c r="F22" s="45"/>
      <c r="G22" s="45"/>
      <c r="H22" s="45"/>
    </row>
    <row r="23" spans="1:9" ht="14.25" x14ac:dyDescent="0.2">
      <c r="A23" s="44">
        <v>44044</v>
      </c>
      <c r="B23" s="45">
        <v>110.94361976728084</v>
      </c>
      <c r="C23" s="45">
        <v>105.18115839198411</v>
      </c>
      <c r="D23" s="45"/>
      <c r="E23" s="45"/>
      <c r="F23" s="45"/>
      <c r="G23" s="45"/>
      <c r="H23" s="45"/>
    </row>
    <row r="24" spans="1:9" ht="14.25" x14ac:dyDescent="0.2">
      <c r="A24" s="44">
        <v>44075</v>
      </c>
      <c r="B24" s="45">
        <v>111.91036487553839</v>
      </c>
      <c r="C24" s="45">
        <v>105.84682334160702</v>
      </c>
      <c r="D24" s="45"/>
      <c r="E24" s="45"/>
      <c r="F24" s="45"/>
      <c r="G24" s="45"/>
      <c r="H24" s="45"/>
    </row>
    <row r="25" spans="1:9" ht="14.25" x14ac:dyDescent="0.2">
      <c r="A25" s="44">
        <v>44105</v>
      </c>
      <c r="B25" s="45">
        <v>112.72402674071112</v>
      </c>
      <c r="C25" s="45">
        <v>106.18379043206178</v>
      </c>
      <c r="D25" s="45"/>
      <c r="E25" s="45"/>
      <c r="F25" s="45"/>
      <c r="G25" s="45"/>
    </row>
    <row r="26" spans="1:9" ht="14.25" x14ac:dyDescent="0.2">
      <c r="A26" s="44">
        <v>44136</v>
      </c>
      <c r="B26" s="45">
        <v>112.66163310506553</v>
      </c>
      <c r="C26" s="45">
        <v>105.51411747543345</v>
      </c>
      <c r="D26" s="45"/>
      <c r="E26" s="45"/>
      <c r="F26" s="45"/>
      <c r="G26" s="45"/>
    </row>
    <row r="27" spans="1:9" ht="14.25" x14ac:dyDescent="0.2">
      <c r="A27" s="44">
        <v>44166</v>
      </c>
      <c r="B27" s="45">
        <v>114.8414407738846</v>
      </c>
      <c r="C27" s="45">
        <v>106.96365575309248</v>
      </c>
      <c r="D27" s="45"/>
      <c r="E27" s="45"/>
      <c r="F27" s="45"/>
      <c r="G27" s="45"/>
    </row>
    <row r="28" spans="1:9" ht="14.25" x14ac:dyDescent="0.2">
      <c r="A28" s="44">
        <v>44197</v>
      </c>
      <c r="B28" s="45">
        <v>115.28817106238137</v>
      </c>
      <c r="C28" s="45">
        <v>106.96064869129147</v>
      </c>
      <c r="D28" s="45"/>
      <c r="E28" s="45"/>
      <c r="F28" s="45"/>
      <c r="G28" s="45"/>
    </row>
    <row r="29" spans="1:9" ht="14.25" x14ac:dyDescent="0.2">
      <c r="A29" s="44">
        <v>44228</v>
      </c>
      <c r="B29" s="45">
        <v>116.51670480176529</v>
      </c>
      <c r="C29" s="45">
        <v>107.50464036257517</v>
      </c>
      <c r="D29" s="45"/>
      <c r="E29" s="45"/>
      <c r="F29" s="45"/>
      <c r="G29" s="45"/>
    </row>
    <row r="30" spans="1:9" ht="14.25" x14ac:dyDescent="0.2">
      <c r="A30" s="44">
        <v>44256</v>
      </c>
      <c r="B30" s="45">
        <v>116.81818922065966</v>
      </c>
      <c r="C30" s="45">
        <v>107.15888195379426</v>
      </c>
      <c r="D30" s="45"/>
      <c r="E30" s="45"/>
      <c r="F30" s="45"/>
      <c r="G30" s="45"/>
    </row>
    <row r="31" spans="1:9" ht="14.25" x14ac:dyDescent="0.2">
      <c r="A31" s="44">
        <v>44287</v>
      </c>
      <c r="B31" s="45">
        <v>118.68786082453236</v>
      </c>
      <c r="C31" s="45">
        <v>108.2512113377862</v>
      </c>
      <c r="D31" s="45"/>
      <c r="E31" s="45"/>
      <c r="F31" s="45"/>
      <c r="G31" s="45"/>
    </row>
    <row r="32" spans="1:9" ht="14.25" x14ac:dyDescent="0.2">
      <c r="A32" s="44">
        <v>44317</v>
      </c>
      <c r="B32" s="45">
        <v>118.43258637396278</v>
      </c>
      <c r="C32" s="45">
        <v>107.04137323126317</v>
      </c>
      <c r="D32" s="45"/>
      <c r="E32" s="45"/>
      <c r="F32" s="45"/>
      <c r="G32" s="45"/>
    </row>
    <row r="33" spans="1:7" ht="14.25" x14ac:dyDescent="0.2">
      <c r="A33" s="44">
        <v>44348</v>
      </c>
      <c r="B33" s="45">
        <v>120.05482090074828</v>
      </c>
      <c r="C33" s="45">
        <v>107.73718130818784</v>
      </c>
      <c r="D33" s="45"/>
      <c r="E33" s="45"/>
      <c r="F33" s="45"/>
      <c r="G33" s="45"/>
    </row>
    <row r="34" spans="1:7" ht="14.25" x14ac:dyDescent="0.2">
      <c r="A34" s="44">
        <v>44378</v>
      </c>
      <c r="B34" s="45">
        <v>120.76781831950423</v>
      </c>
      <c r="C34" s="45">
        <v>107.90766132739887</v>
      </c>
      <c r="D34" s="45"/>
      <c r="E34" s="45"/>
      <c r="F34" s="45"/>
      <c r="G34" s="45"/>
    </row>
    <row r="35" spans="1:7" ht="14.25" x14ac:dyDescent="0.2">
      <c r="A35" s="44">
        <v>44409</v>
      </c>
      <c r="B35" s="45">
        <v>121.1731224910226</v>
      </c>
      <c r="C35" s="45">
        <v>107.602683821846</v>
      </c>
      <c r="D35" s="45"/>
      <c r="E35" s="45"/>
      <c r="F35" s="45"/>
      <c r="G35" s="45"/>
    </row>
    <row r="36" spans="1:7" ht="14.25" x14ac:dyDescent="0.2">
      <c r="A36" s="44">
        <v>44440</v>
      </c>
      <c r="B36" s="45">
        <v>123.07750246317447</v>
      </c>
      <c r="C36" s="45">
        <v>108.36306594178296</v>
      </c>
      <c r="D36" s="45"/>
      <c r="E36" s="45"/>
      <c r="F36" s="45"/>
      <c r="G36" s="45"/>
    </row>
    <row r="37" spans="1:7" ht="14.25" x14ac:dyDescent="0.2">
      <c r="A37" s="44">
        <v>44470</v>
      </c>
      <c r="B37" s="45">
        <v>123.54652346326404</v>
      </c>
      <c r="C37" s="45">
        <v>107.60788880206779</v>
      </c>
      <c r="D37" s="45"/>
      <c r="E37" s="45"/>
      <c r="F37" s="45"/>
      <c r="G37" s="45"/>
    </row>
    <row r="38" spans="1:7" ht="14.25" x14ac:dyDescent="0.2">
      <c r="A38" s="44">
        <v>44501</v>
      </c>
      <c r="B38" s="45">
        <v>125.97946811715748</v>
      </c>
      <c r="C38" s="45">
        <v>109.00501082481392</v>
      </c>
      <c r="D38" s="45"/>
      <c r="E38" s="45"/>
      <c r="F38" s="45"/>
      <c r="G38" s="45"/>
    </row>
    <row r="39" spans="1:7" ht="14.25" x14ac:dyDescent="0.2">
      <c r="A39" s="44">
        <v>44531</v>
      </c>
      <c r="B39" s="45">
        <v>127.20423584590701</v>
      </c>
      <c r="C39" s="45">
        <v>109.30472140717234</v>
      </c>
      <c r="D39" s="45"/>
      <c r="E39" s="45"/>
      <c r="F39" s="45"/>
      <c r="G39" s="45"/>
    </row>
    <row r="40" spans="1:7" ht="14.25" x14ac:dyDescent="0.2">
      <c r="A40" s="44">
        <v>44562</v>
      </c>
      <c r="B40" s="45">
        <v>127.74175752591418</v>
      </c>
      <c r="C40" s="45">
        <v>109.02375941826575</v>
      </c>
      <c r="D40" s="45"/>
      <c r="E40" s="45"/>
      <c r="F40" s="45"/>
      <c r="G40" s="45"/>
    </row>
    <row r="41" spans="1:7" ht="14.25" x14ac:dyDescent="0.2">
      <c r="A41" s="44">
        <v>44593</v>
      </c>
      <c r="B41" s="45">
        <v>129.13833676684928</v>
      </c>
      <c r="C41" s="45">
        <v>109.18652826618012</v>
      </c>
      <c r="D41" s="45"/>
      <c r="E41" s="45"/>
      <c r="F41" s="45"/>
      <c r="G41" s="45"/>
    </row>
    <row r="42" spans="1:7" ht="14.25" x14ac:dyDescent="0.2">
      <c r="A42" s="44">
        <v>44621</v>
      </c>
      <c r="B42" s="45">
        <v>140.26170720386935</v>
      </c>
      <c r="C42" s="45">
        <v>110.40572647015573</v>
      </c>
      <c r="D42" s="45"/>
      <c r="E42" s="45"/>
      <c r="F42" s="45"/>
      <c r="G42" s="45"/>
    </row>
    <row r="43" spans="1:7" ht="14.25" x14ac:dyDescent="0.2">
      <c r="A43" s="44">
        <v>44652</v>
      </c>
      <c r="B43" s="45">
        <v>131.07691618692436</v>
      </c>
      <c r="C43" s="45">
        <v>101.49529456997222</v>
      </c>
      <c r="D43" s="45"/>
      <c r="E43" s="45"/>
      <c r="F43" s="45"/>
      <c r="G43" s="45"/>
    </row>
    <row r="44" spans="1:7" ht="14.25" x14ac:dyDescent="0.2">
      <c r="A44" s="44">
        <v>44682</v>
      </c>
      <c r="B44" s="45">
        <v>131.7523552834075</v>
      </c>
      <c r="C44" s="45">
        <v>101.73444990407221</v>
      </c>
      <c r="D44" s="45"/>
      <c r="E44" s="45"/>
      <c r="F44" s="45"/>
      <c r="G44" s="45"/>
    </row>
    <row r="45" spans="1:7" ht="14.25" x14ac:dyDescent="0.2">
      <c r="A45" s="44">
        <v>44713</v>
      </c>
      <c r="B45" s="45">
        <v>134.33736533967374</v>
      </c>
      <c r="C45" s="45">
        <v>104.01186965478625</v>
      </c>
      <c r="D45" s="45"/>
      <c r="E45" s="45"/>
      <c r="F45" s="45"/>
      <c r="G45" s="45"/>
    </row>
    <row r="46" spans="1:7" ht="14.25" x14ac:dyDescent="0.2">
      <c r="A46" s="44">
        <v>44743</v>
      </c>
      <c r="B46" s="45">
        <v>135.47103632469927</v>
      </c>
      <c r="C46" s="45">
        <v>105.21829785381433</v>
      </c>
      <c r="D46" s="45"/>
      <c r="E46" s="45"/>
      <c r="F46" s="45"/>
      <c r="G46" s="45"/>
    </row>
    <row r="47" spans="1:7" ht="14.25" x14ac:dyDescent="0.2">
      <c r="A47" s="44">
        <v>44774</v>
      </c>
      <c r="B47" s="45">
        <v>136.6874577596104</v>
      </c>
      <c r="C47" s="45">
        <v>106.16279980726452</v>
      </c>
      <c r="D47" s="45"/>
      <c r="E47" s="45"/>
      <c r="F47" s="45"/>
      <c r="G47" s="45"/>
    </row>
    <row r="48" spans="1:7" ht="14.25" x14ac:dyDescent="0.2">
      <c r="A48" s="44">
        <v>44805</v>
      </c>
      <c r="B48" s="45">
        <v>138.47610924280789</v>
      </c>
      <c r="C48" s="45">
        <v>107.28231804225086</v>
      </c>
      <c r="D48" s="45"/>
      <c r="E48" s="45"/>
      <c r="F48" s="45"/>
      <c r="G48" s="45"/>
    </row>
    <row r="49" spans="1:7" ht="14.25" x14ac:dyDescent="0.2">
      <c r="A49" s="44">
        <v>44835</v>
      </c>
      <c r="B49" s="45">
        <v>139.41761190140784</v>
      </c>
      <c r="C49" s="45">
        <v>107.81539491420115</v>
      </c>
      <c r="D49" s="45"/>
      <c r="E49" s="45"/>
      <c r="F49" s="45"/>
      <c r="G49" s="45"/>
    </row>
    <row r="50" spans="1:7" ht="14.25" x14ac:dyDescent="0.2">
      <c r="A50" s="44">
        <v>44866</v>
      </c>
      <c r="B50" s="45">
        <v>141.21084366780934</v>
      </c>
      <c r="C50" s="45">
        <v>109.0950766751717</v>
      </c>
      <c r="D50" s="45"/>
      <c r="E50" s="45"/>
      <c r="F50" s="45"/>
      <c r="G50" s="45"/>
    </row>
    <row r="51" spans="1:7" ht="14.25" x14ac:dyDescent="0.2">
      <c r="A51" s="44">
        <v>44896</v>
      </c>
      <c r="B51" s="45">
        <v>142.48171958081247</v>
      </c>
      <c r="C51" s="45">
        <v>109.56441615377065</v>
      </c>
      <c r="D51" s="45"/>
      <c r="E51" s="45"/>
      <c r="F51" s="45"/>
      <c r="G51" s="45"/>
    </row>
    <row r="52" spans="1:7" ht="14.25" x14ac:dyDescent="0.2">
      <c r="A52" s="44">
        <v>44927</v>
      </c>
      <c r="B52" s="45">
        <v>143.85957055264677</v>
      </c>
      <c r="C52" s="45">
        <v>110.01776658701715</v>
      </c>
      <c r="D52" s="45"/>
      <c r="E52" s="45"/>
      <c r="F52" s="45"/>
      <c r="G52" s="45"/>
    </row>
    <row r="53" spans="1:7" ht="14.25" x14ac:dyDescent="0.2">
      <c r="A53" s="44">
        <v>44958</v>
      </c>
      <c r="B53" s="45">
        <v>146.03123549576981</v>
      </c>
      <c r="C53" s="45">
        <v>111.38873641475041</v>
      </c>
      <c r="D53" s="45"/>
      <c r="E53" s="45"/>
      <c r="F53" s="45"/>
      <c r="G53" s="45"/>
    </row>
    <row r="54" spans="1:7" ht="14.25" x14ac:dyDescent="0.2">
      <c r="A54" s="44">
        <v>44986</v>
      </c>
      <c r="B54" s="45">
        <v>148.18315432908008</v>
      </c>
      <c r="C54" s="45">
        <v>112.71333342292175</v>
      </c>
      <c r="D54" s="45"/>
      <c r="E54" s="45"/>
      <c r="F54" s="45"/>
      <c r="G54" s="45"/>
    </row>
    <row r="55" spans="1:7" ht="14.25" x14ac:dyDescent="0.2">
      <c r="A55" s="44">
        <v>45017</v>
      </c>
      <c r="B55" s="45">
        <v>149.39458834450241</v>
      </c>
      <c r="C55" s="45">
        <v>113.22495102311059</v>
      </c>
      <c r="D55" s="45"/>
      <c r="E55" s="45"/>
      <c r="F55" s="45"/>
      <c r="G55" s="45"/>
    </row>
    <row r="56" spans="1:7" ht="14.25" x14ac:dyDescent="0.2">
      <c r="A56" s="44">
        <v>45047</v>
      </c>
      <c r="B56" s="45">
        <v>151.47576724832868</v>
      </c>
      <c r="C56" s="45">
        <v>114.45422365132437</v>
      </c>
      <c r="D56" s="45"/>
      <c r="E56" s="45"/>
      <c r="F56" s="45"/>
      <c r="G56" s="45"/>
    </row>
    <row r="57" spans="1:7" ht="14.25" x14ac:dyDescent="0.2">
      <c r="A57" s="44">
        <v>45078</v>
      </c>
      <c r="B57" s="45">
        <v>153.56651385484773</v>
      </c>
      <c r="C57" s="45">
        <v>115.51806243322723</v>
      </c>
      <c r="D57" s="45"/>
      <c r="E57" s="45"/>
      <c r="F57" s="45"/>
      <c r="G57" s="45"/>
    </row>
    <row r="58" spans="1:7" ht="14.25" x14ac:dyDescent="0.2">
      <c r="A58" s="44">
        <v>45108</v>
      </c>
      <c r="B58" s="45">
        <v>154.82853455365645</v>
      </c>
      <c r="C58" s="45">
        <v>115.34131235637896</v>
      </c>
      <c r="D58" s="45"/>
      <c r="E58" s="45"/>
      <c r="F58" s="45"/>
      <c r="G58" s="45"/>
    </row>
    <row r="59" spans="1:7" ht="14.25" x14ac:dyDescent="0.2">
      <c r="A59" s="44">
        <v>45139</v>
      </c>
      <c r="B59" s="45">
        <v>157.1695681912563</v>
      </c>
      <c r="C59" s="45">
        <v>115.9939538101095</v>
      </c>
      <c r="D59" s="45"/>
      <c r="E59" s="45"/>
      <c r="F59" s="45"/>
      <c r="G59" s="45"/>
    </row>
    <row r="60" spans="1:7" ht="14.25" x14ac:dyDescent="0.2">
      <c r="A60" s="44">
        <v>45170</v>
      </c>
      <c r="B60" s="45">
        <v>158.54762273123302</v>
      </c>
      <c r="C60" s="45">
        <v>115.76321541538762</v>
      </c>
      <c r="D60" s="45"/>
      <c r="E60" s="45"/>
      <c r="F60" s="45"/>
      <c r="G60" s="45"/>
    </row>
    <row r="61" spans="1:7" ht="14.25" x14ac:dyDescent="0.2">
      <c r="A61" s="44">
        <v>45200</v>
      </c>
      <c r="B61" s="45">
        <v>162.23790601665996</v>
      </c>
      <c r="C61" s="45">
        <v>117.5393261845265</v>
      </c>
      <c r="D61" s="45"/>
      <c r="E61" s="45"/>
      <c r="F61" s="45"/>
      <c r="G61" s="45"/>
    </row>
    <row r="62" spans="1:7" ht="14.25" x14ac:dyDescent="0.2">
      <c r="A62" s="44">
        <v>45231</v>
      </c>
      <c r="B62" s="45">
        <v>163.19182633194629</v>
      </c>
      <c r="C62" s="45">
        <v>117.25219712079712</v>
      </c>
      <c r="D62" s="45"/>
      <c r="E62" s="45"/>
      <c r="F62" s="45"/>
      <c r="G62" s="45"/>
    </row>
    <row r="63" spans="1:7" ht="14.25" x14ac:dyDescent="0.2">
      <c r="A63" s="44">
        <v>45261</v>
      </c>
      <c r="B63" s="45">
        <v>166.28076932472368</v>
      </c>
      <c r="C63" s="45">
        <v>118.76745648367428</v>
      </c>
      <c r="D63" s="45"/>
      <c r="E63" s="45"/>
      <c r="F63" s="45"/>
      <c r="G63" s="45"/>
    </row>
    <row r="64" spans="1:7" ht="14.25" x14ac:dyDescent="0.2">
      <c r="A64" s="44">
        <v>45292</v>
      </c>
      <c r="B64" s="45">
        <v>167.65495606999477</v>
      </c>
      <c r="C64" s="45">
        <v>119.12601708022889</v>
      </c>
      <c r="D64" s="45"/>
      <c r="E64" s="45"/>
      <c r="F64" s="45"/>
      <c r="G64" s="45"/>
    </row>
    <row r="65" spans="1:9" ht="14.25" x14ac:dyDescent="0.2">
      <c r="A65" s="44">
        <v>45323</v>
      </c>
      <c r="B65" s="45">
        <v>170.82593702415937</v>
      </c>
      <c r="C65" s="45">
        <v>120.85091533912237</v>
      </c>
      <c r="D65" s="45"/>
      <c r="E65" s="45"/>
      <c r="F65" s="45"/>
      <c r="G65" s="45"/>
    </row>
    <row r="66" spans="1:9" ht="14.25" x14ac:dyDescent="0.2">
      <c r="A66" s="44">
        <v>45352</v>
      </c>
      <c r="B66" s="45">
        <v>180.99599785032032</v>
      </c>
      <c r="C66" s="45">
        <v>127.63927036031536</v>
      </c>
      <c r="D66" s="45"/>
      <c r="E66" s="45"/>
      <c r="F66" s="45"/>
      <c r="G66" s="45"/>
    </row>
    <row r="67" spans="1:9" ht="14.25" x14ac:dyDescent="0.2">
      <c r="A67" s="44">
        <v>45383</v>
      </c>
      <c r="B67" s="45">
        <v>174.83358304358794</v>
      </c>
      <c r="C67" s="45">
        <v>122.56107077985084</v>
      </c>
      <c r="D67" s="45"/>
      <c r="E67" s="45"/>
      <c r="F67" s="45"/>
      <c r="G67" s="45"/>
    </row>
    <row r="68" spans="1:9" ht="14.25" x14ac:dyDescent="0.2">
      <c r="A68" s="44">
        <v>45413</v>
      </c>
      <c r="B68" s="45">
        <v>177.45991743276136</v>
      </c>
      <c r="C68" s="45">
        <v>123.58017320275199</v>
      </c>
      <c r="D68" s="45"/>
      <c r="E68" s="45"/>
      <c r="F68" s="45"/>
      <c r="G68" s="45"/>
    </row>
    <row r="69" spans="1:9" ht="14.25" x14ac:dyDescent="0.2">
      <c r="A69" s="44">
        <v>45444</v>
      </c>
      <c r="B69" s="45">
        <v>178.91451359428049</v>
      </c>
      <c r="C69" s="45">
        <v>123.74894425590895</v>
      </c>
      <c r="D69" s="45"/>
      <c r="E69" s="45"/>
      <c r="F69" s="45"/>
      <c r="G69" s="45"/>
    </row>
    <row r="70" spans="1:9" ht="14.25" x14ac:dyDescent="0.2">
      <c r="A70" s="44">
        <v>45474</v>
      </c>
      <c r="B70" s="45">
        <v>181.09951225073075</v>
      </c>
      <c r="C70" s="45">
        <v>123.7484309666509</v>
      </c>
      <c r="D70" s="45"/>
      <c r="E70" s="45"/>
      <c r="F70" s="45"/>
      <c r="G70" s="45"/>
    </row>
    <row r="71" spans="1:9" ht="14.25" x14ac:dyDescent="0.2">
      <c r="A71" s="44">
        <v>45505</v>
      </c>
      <c r="B71" s="45">
        <v>185.03702904510251</v>
      </c>
      <c r="C71" s="45">
        <v>125.33903052220225</v>
      </c>
      <c r="D71" s="45"/>
      <c r="E71" s="45"/>
      <c r="F71" s="45"/>
      <c r="G71" s="45"/>
    </row>
    <row r="72" spans="1:9" ht="14.25" x14ac:dyDescent="0.2">
      <c r="A72" s="44">
        <v>45536</v>
      </c>
      <c r="B72" s="45">
        <v>187.09225301077279</v>
      </c>
      <c r="C72" s="45">
        <v>125.87999262762848</v>
      </c>
      <c r="D72" s="45"/>
      <c r="E72" s="45"/>
      <c r="F72" s="45"/>
      <c r="G72" s="45"/>
      <c r="H72" s="45"/>
      <c r="I72" s="45"/>
    </row>
    <row r="73" spans="1:9" ht="14.25" x14ac:dyDescent="0.2">
      <c r="A73" s="44">
        <v>45566</v>
      </c>
      <c r="B73" s="45">
        <v>187.98866532583114</v>
      </c>
      <c r="C73" s="45">
        <v>125.46363828031349</v>
      </c>
      <c r="D73" s="45"/>
      <c r="E73" s="45"/>
      <c r="F73" s="45"/>
      <c r="G73" s="45"/>
      <c r="H73" s="45"/>
      <c r="I73" s="45"/>
    </row>
    <row r="74" spans="1:9" ht="14.25" x14ac:dyDescent="0.2">
      <c r="A74" s="44">
        <v>45597</v>
      </c>
      <c r="B74" s="45">
        <v>190.84381030706217</v>
      </c>
      <c r="C74" s="45">
        <v>125.88590892260704</v>
      </c>
      <c r="D74" s="45"/>
      <c r="E74" s="45"/>
      <c r="F74" s="45"/>
      <c r="G74" s="45"/>
      <c r="H74" s="45"/>
      <c r="I74" s="45"/>
    </row>
    <row r="75" spans="1:9" ht="14.25" x14ac:dyDescent="0.2">
      <c r="A75" s="44">
        <v>45627</v>
      </c>
      <c r="B75" s="45">
        <v>202.7354469134998</v>
      </c>
      <c r="C75" s="45">
        <v>132.24254740133446</v>
      </c>
      <c r="D75" s="45"/>
      <c r="E75" s="45"/>
      <c r="F75" s="45"/>
      <c r="G75" s="45"/>
      <c r="H75" s="45"/>
      <c r="I75" s="45"/>
    </row>
    <row r="76" spans="1:9" ht="14.25" x14ac:dyDescent="0.2">
      <c r="A76" s="44">
        <v>45658</v>
      </c>
      <c r="B76" s="45">
        <v>195.72120121489465</v>
      </c>
      <c r="C76" s="45">
        <v>126.60793667907178</v>
      </c>
      <c r="D76" s="45"/>
      <c r="E76" s="45"/>
      <c r="F76" s="45"/>
      <c r="G76" s="45"/>
      <c r="H76" s="45"/>
      <c r="I76" s="45"/>
    </row>
    <row r="77" spans="1:9" ht="14.25" x14ac:dyDescent="0.2">
      <c r="A77" s="44">
        <v>45689</v>
      </c>
      <c r="B77" s="45">
        <v>196.80591406167301</v>
      </c>
      <c r="C77" s="45">
        <v>126.57942899738291</v>
      </c>
      <c r="D77" s="45"/>
      <c r="E77" s="45"/>
      <c r="F77" s="45"/>
      <c r="G77" s="45"/>
      <c r="H77" s="45"/>
      <c r="I77" s="45"/>
    </row>
    <row r="78" spans="1:9" ht="14.25" x14ac:dyDescent="0.2">
      <c r="A78" s="44">
        <v>45717</v>
      </c>
      <c r="B78" s="45">
        <v>199.38084749489045</v>
      </c>
      <c r="C78" s="45">
        <v>127.53844511419737</v>
      </c>
      <c r="D78" s="45"/>
      <c r="E78" s="45"/>
      <c r="F78" s="45"/>
      <c r="G78" s="45"/>
      <c r="H78" s="45"/>
      <c r="I78" s="45"/>
    </row>
    <row r="79" spans="1:9" ht="14.25" x14ac:dyDescent="0.2">
      <c r="A79" s="44">
        <v>45748</v>
      </c>
      <c r="B79" s="45">
        <v>201.29438803345033</v>
      </c>
      <c r="C79" s="45">
        <v>128.27082317152414</v>
      </c>
      <c r="D79" s="45"/>
      <c r="E79" s="45"/>
      <c r="F79" s="45"/>
      <c r="G79" s="45"/>
      <c r="H79" s="45"/>
      <c r="I79" s="45"/>
    </row>
    <row r="80" spans="1:9" ht="14.25" x14ac:dyDescent="0.2">
      <c r="A80" s="44">
        <v>45778</v>
      </c>
      <c r="B80" s="45">
        <v>203.84723432321738</v>
      </c>
      <c r="C80" s="45">
        <v>129.46659392444602</v>
      </c>
      <c r="D80" s="45"/>
      <c r="E80" s="45"/>
      <c r="F80" s="45"/>
      <c r="G80" s="45"/>
      <c r="H80" s="45"/>
      <c r="I80" s="45"/>
    </row>
    <row r="81" spans="1:9" ht="14.25" x14ac:dyDescent="0.2">
      <c r="A81" s="44">
        <v>45809</v>
      </c>
      <c r="B81" s="45">
        <v>205.85166803735888</v>
      </c>
      <c r="C81" s="45">
        <v>130.35731761684704</v>
      </c>
      <c r="D81" s="45"/>
      <c r="E81" s="45"/>
      <c r="F81" s="45"/>
      <c r="G81" s="45"/>
      <c r="H81" s="45"/>
      <c r="I81" s="45"/>
    </row>
    <row r="82" spans="1:9" ht="14.25" x14ac:dyDescent="0.2">
      <c r="A82" s="44">
        <v>45839</v>
      </c>
      <c r="B82" s="45">
        <v>208.90977045656268</v>
      </c>
      <c r="C82" s="45">
        <v>131.32049088380671</v>
      </c>
      <c r="D82" s="45"/>
      <c r="E82" s="45"/>
      <c r="F82" s="45"/>
      <c r="G82" s="45"/>
      <c r="H82" s="45"/>
      <c r="I82" s="45"/>
    </row>
    <row r="83" spans="1:9" ht="14.25" x14ac:dyDescent="0.2">
      <c r="A83" s="44">
        <v>45870</v>
      </c>
      <c r="B83" s="45">
        <v>209.16636810005789</v>
      </c>
      <c r="C83" s="45">
        <v>131.13421199621399</v>
      </c>
      <c r="D83" s="45"/>
      <c r="E83" s="45"/>
      <c r="F83" s="45"/>
      <c r="G83" s="45"/>
      <c r="H83" s="45"/>
      <c r="I83" s="45"/>
    </row>
    <row r="84" spans="1:9" ht="14.25" x14ac:dyDescent="0.2">
      <c r="A84" s="44">
        <v>45901</v>
      </c>
      <c r="B84" s="45">
        <v>211.63453004258653</v>
      </c>
      <c r="C84" s="45">
        <v>132.05926694258895</v>
      </c>
      <c r="D84" s="45"/>
      <c r="E84" s="45"/>
      <c r="F84" s="45"/>
      <c r="G84" s="45"/>
      <c r="H84" s="45"/>
      <c r="I84" s="45"/>
    </row>
    <row r="85" spans="1:9" ht="14.25" x14ac:dyDescent="0.2">
      <c r="A85" s="44">
        <v>45931</v>
      </c>
      <c r="B85" s="45">
        <v>214.86118688369751</v>
      </c>
      <c r="C85" s="45">
        <v>133.303197386937</v>
      </c>
      <c r="D85" s="45"/>
      <c r="E85" s="45"/>
      <c r="F85" s="45"/>
      <c r="G85" s="45"/>
      <c r="H85" s="45"/>
      <c r="I85" s="45"/>
    </row>
    <row r="86" spans="1:9" ht="14.25" x14ac:dyDescent="0.2">
      <c r="A86" s="44">
        <v>45962</v>
      </c>
      <c r="B86" s="45">
        <v>216.77625418332539</v>
      </c>
      <c r="C86" s="45">
        <v>134.17506770913707</v>
      </c>
      <c r="D86" s="45"/>
      <c r="E86" s="45"/>
      <c r="F86" s="45"/>
      <c r="G86" s="45"/>
      <c r="H86" s="45"/>
      <c r="I86" s="45"/>
    </row>
    <row r="87" spans="1:9" ht="14.25" x14ac:dyDescent="0.2">
      <c r="A87" s="44">
        <v>45992</v>
      </c>
      <c r="B87" s="45">
        <v>218.88623797930126</v>
      </c>
      <c r="C87" s="45">
        <v>135.13483107792658</v>
      </c>
      <c r="D87" s="45"/>
      <c r="E87" s="45"/>
      <c r="F87" s="45"/>
      <c r="G87" s="45"/>
      <c r="H87" s="45"/>
      <c r="I87" s="45"/>
    </row>
    <row r="88" spans="1:9" ht="14.25" x14ac:dyDescent="0.2">
      <c r="D88" s="45"/>
      <c r="E88" s="45"/>
      <c r="F88" s="45"/>
      <c r="G88" s="45"/>
      <c r="H88" s="45"/>
      <c r="I88" s="45"/>
    </row>
    <row r="89" spans="1:9" ht="14.25" x14ac:dyDescent="0.2">
      <c r="D89" s="45"/>
      <c r="E89" s="45"/>
      <c r="F89" s="45"/>
      <c r="G89" s="45"/>
      <c r="H89" s="45"/>
      <c r="I89" s="45"/>
    </row>
    <row r="90" spans="1:9" ht="14.25" x14ac:dyDescent="0.2">
      <c r="D90" s="45"/>
      <c r="E90" s="45"/>
      <c r="F90" s="45"/>
      <c r="G90" s="45"/>
      <c r="H90" s="45"/>
      <c r="I90" s="45"/>
    </row>
    <row r="91" spans="1:9" ht="14.25" x14ac:dyDescent="0.2">
      <c r="D91" s="45"/>
      <c r="E91" s="45"/>
      <c r="F91" s="45"/>
      <c r="G91" s="45"/>
      <c r="H91" s="45"/>
      <c r="I91" s="45"/>
    </row>
    <row r="92" spans="1:9" ht="14.25" x14ac:dyDescent="0.2">
      <c r="D92" s="45"/>
      <c r="E92" s="45"/>
      <c r="F92" s="45"/>
      <c r="G92" s="45"/>
      <c r="H92" s="45"/>
      <c r="I92" s="45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1"/>
  <sheetViews>
    <sheetView showGridLines="0" view="pageBreakPreview" zoomScale="90" zoomScaleNormal="100" zoomScaleSheetLayoutView="90" workbookViewId="0">
      <selection activeCell="A3" sqref="A3"/>
    </sheetView>
  </sheetViews>
  <sheetFormatPr defaultColWidth="9.28515625" defaultRowHeight="15" x14ac:dyDescent="0.25"/>
  <cols>
    <col min="1" max="1" width="9" style="21" bestFit="1" customWidth="1"/>
    <col min="2" max="2" width="20" style="21" customWidth="1"/>
    <col min="3" max="3" width="21.7109375" style="21" customWidth="1"/>
    <col min="4" max="8" width="9.28515625" style="21"/>
    <col min="9" max="9" width="6.28515625" style="21" customWidth="1"/>
    <col min="10" max="10" width="2.7109375" style="21" hidden="1" customWidth="1"/>
    <col min="11" max="95" width="9.28515625" style="21"/>
    <col min="96" max="105" width="11.28515625" style="21" customWidth="1"/>
    <col min="106" max="111" width="9.7109375" style="21" customWidth="1"/>
    <col min="112" max="16384" width="9.28515625" style="21"/>
  </cols>
  <sheetData>
    <row r="1" spans="1:12" ht="18.75" customHeight="1" x14ac:dyDescent="0.25">
      <c r="A1" s="213" t="s">
        <v>91</v>
      </c>
      <c r="B1" s="213"/>
      <c r="C1" s="213"/>
      <c r="D1" s="213"/>
      <c r="E1" s="213"/>
      <c r="F1" s="213"/>
      <c r="G1" s="213"/>
      <c r="H1" s="213"/>
      <c r="I1" s="213"/>
      <c r="J1" s="213"/>
    </row>
    <row r="2" spans="1:12" s="22" customFormat="1" ht="28.9" customHeight="1" x14ac:dyDescent="0.25">
      <c r="A2" s="213"/>
      <c r="B2" s="213"/>
      <c r="C2" s="213"/>
      <c r="D2" s="213"/>
      <c r="E2" s="213"/>
      <c r="F2" s="213"/>
      <c r="G2" s="213"/>
      <c r="H2" s="213"/>
      <c r="I2" s="213"/>
      <c r="J2" s="213"/>
    </row>
    <row r="3" spans="1:12" s="22" customFormat="1" ht="15.75" customHeight="1" x14ac:dyDescent="0.25">
      <c r="A3" s="23"/>
      <c r="B3" s="23"/>
      <c r="C3" s="23"/>
      <c r="D3" s="23"/>
      <c r="E3" s="23"/>
      <c r="F3" s="23"/>
      <c r="G3" s="23"/>
      <c r="H3" s="23"/>
      <c r="I3" s="23"/>
      <c r="J3" s="23"/>
    </row>
    <row r="4" spans="1:12" s="26" customFormat="1" ht="15.75" customHeight="1" x14ac:dyDescent="0.25">
      <c r="A4" s="24" t="s">
        <v>0</v>
      </c>
      <c r="B4" s="25" t="s">
        <v>7</v>
      </c>
      <c r="C4" s="25" t="s">
        <v>8</v>
      </c>
    </row>
    <row r="5" spans="1:12" x14ac:dyDescent="0.25">
      <c r="A5" s="27">
        <v>44562</v>
      </c>
      <c r="B5" s="28">
        <v>103.43522569559183</v>
      </c>
      <c r="C5" s="28">
        <v>105.73228423116555</v>
      </c>
      <c r="K5" s="29"/>
      <c r="L5" s="29"/>
    </row>
    <row r="6" spans="1:12" x14ac:dyDescent="0.25">
      <c r="A6" s="27">
        <v>44593</v>
      </c>
      <c r="B6" s="28">
        <v>104.12379504706516</v>
      </c>
      <c r="C6" s="28">
        <v>104.5743267882555</v>
      </c>
      <c r="K6" s="29"/>
      <c r="L6" s="29"/>
    </row>
    <row r="7" spans="1:12" x14ac:dyDescent="0.25">
      <c r="A7" s="27">
        <v>44621</v>
      </c>
      <c r="B7" s="28">
        <v>104.64377956324293</v>
      </c>
      <c r="C7" s="28">
        <v>98.853896399712966</v>
      </c>
      <c r="K7" s="29"/>
      <c r="L7" s="29"/>
    </row>
    <row r="8" spans="1:12" x14ac:dyDescent="0.25">
      <c r="A8" s="27">
        <v>44652</v>
      </c>
      <c r="B8" s="28">
        <v>98.135407913743791</v>
      </c>
      <c r="C8" s="28">
        <v>97.843612993793087</v>
      </c>
      <c r="K8" s="29"/>
      <c r="L8" s="29"/>
    </row>
    <row r="9" spans="1:12" x14ac:dyDescent="0.25">
      <c r="A9" s="27">
        <v>44682</v>
      </c>
      <c r="B9" s="28">
        <v>98.570918738257305</v>
      </c>
      <c r="C9" s="28">
        <v>97.534307397063401</v>
      </c>
      <c r="K9" s="29"/>
      <c r="L9" s="29"/>
    </row>
    <row r="10" spans="1:12" x14ac:dyDescent="0.25">
      <c r="A10" s="27">
        <v>44713</v>
      </c>
      <c r="B10" s="28">
        <v>103.3143159266218</v>
      </c>
      <c r="C10" s="28">
        <v>97.127729928827335</v>
      </c>
      <c r="K10" s="29"/>
      <c r="L10" s="29"/>
    </row>
    <row r="11" spans="1:12" x14ac:dyDescent="0.25">
      <c r="A11" s="27">
        <v>44743</v>
      </c>
      <c r="B11" s="28">
        <v>102.0995987424115</v>
      </c>
      <c r="C11" s="28">
        <v>100.00659823220501</v>
      </c>
      <c r="K11" s="29"/>
      <c r="L11" s="29"/>
    </row>
    <row r="12" spans="1:12" x14ac:dyDescent="0.25">
      <c r="A12" s="27">
        <v>44774</v>
      </c>
      <c r="B12" s="28">
        <v>101.66635384310355</v>
      </c>
      <c r="C12" s="28">
        <v>99.347579148810738</v>
      </c>
      <c r="K12" s="29"/>
      <c r="L12" s="29"/>
    </row>
    <row r="13" spans="1:12" x14ac:dyDescent="0.25">
      <c r="A13" s="27">
        <v>44805</v>
      </c>
      <c r="B13" s="28">
        <v>100.76578452939566</v>
      </c>
      <c r="C13" s="28">
        <v>99.274603705794021</v>
      </c>
      <c r="K13" s="29"/>
      <c r="L13" s="29"/>
    </row>
    <row r="14" spans="1:12" x14ac:dyDescent="0.25">
      <c r="A14" s="27">
        <v>44835</v>
      </c>
      <c r="B14" s="28">
        <v>100.69952887638435</v>
      </c>
      <c r="C14" s="28">
        <v>101.15766307128817</v>
      </c>
      <c r="K14" s="29"/>
      <c r="L14" s="29"/>
    </row>
    <row r="15" spans="1:12" x14ac:dyDescent="0.25">
      <c r="A15" s="27">
        <v>44866</v>
      </c>
      <c r="B15" s="28">
        <v>100.7735793121029</v>
      </c>
      <c r="C15" s="28">
        <v>102.36257637776858</v>
      </c>
      <c r="K15" s="29"/>
      <c r="L15" s="29"/>
    </row>
    <row r="16" spans="1:12" x14ac:dyDescent="0.25">
      <c r="A16" s="27">
        <v>44896</v>
      </c>
      <c r="B16" s="28">
        <v>101.09815043855096</v>
      </c>
      <c r="C16" s="28">
        <v>103.3005736010544</v>
      </c>
      <c r="K16" s="29"/>
      <c r="L16" s="29"/>
    </row>
    <row r="17" spans="1:12" x14ac:dyDescent="0.25">
      <c r="A17" s="27">
        <v>44927</v>
      </c>
      <c r="B17" s="28">
        <v>99.53148975140914</v>
      </c>
      <c r="C17" s="28">
        <v>103.93589935879389</v>
      </c>
      <c r="E17" s="30" t="s">
        <v>1</v>
      </c>
      <c r="K17" s="29"/>
      <c r="L17" s="29"/>
    </row>
    <row r="18" spans="1:12" x14ac:dyDescent="0.25">
      <c r="A18" s="27">
        <v>44958</v>
      </c>
      <c r="B18" s="28">
        <v>101.39117988613727</v>
      </c>
      <c r="C18" s="28">
        <v>105.03828518334997</v>
      </c>
      <c r="K18" s="29"/>
      <c r="L18" s="29"/>
    </row>
    <row r="19" spans="1:12" x14ac:dyDescent="0.25">
      <c r="A19" s="27">
        <v>44986</v>
      </c>
      <c r="B19" s="28">
        <v>101.30842829762928</v>
      </c>
      <c r="C19" s="28">
        <v>105.51456410778499</v>
      </c>
      <c r="K19" s="29"/>
      <c r="L19" s="29"/>
    </row>
    <row r="20" spans="1:12" x14ac:dyDescent="0.25">
      <c r="A20" s="27">
        <v>45017</v>
      </c>
      <c r="B20" s="28">
        <v>101.04848135804451</v>
      </c>
      <c r="C20" s="28">
        <v>106.86077579271576</v>
      </c>
      <c r="K20" s="29"/>
      <c r="L20" s="29"/>
    </row>
    <row r="21" spans="1:12" x14ac:dyDescent="0.25">
      <c r="A21" s="27">
        <v>45047</v>
      </c>
      <c r="B21" s="28">
        <v>100.13467904113598</v>
      </c>
      <c r="C21" s="28">
        <v>107.12726108817114</v>
      </c>
      <c r="K21" s="29"/>
      <c r="L21" s="29"/>
    </row>
    <row r="22" spans="1:12" x14ac:dyDescent="0.25">
      <c r="A22" s="27">
        <v>45078</v>
      </c>
      <c r="B22" s="28">
        <v>100.82451731072446</v>
      </c>
      <c r="C22" s="28">
        <v>109.27111935096359</v>
      </c>
      <c r="K22" s="29"/>
      <c r="L22" s="29"/>
    </row>
    <row r="23" spans="1:12" x14ac:dyDescent="0.25">
      <c r="A23" s="27">
        <v>45108</v>
      </c>
      <c r="B23" s="28">
        <v>100.78690295231173</v>
      </c>
      <c r="C23" s="28">
        <v>110.92525811185865</v>
      </c>
      <c r="K23" s="29"/>
      <c r="L23" s="29"/>
    </row>
    <row r="24" spans="1:12" x14ac:dyDescent="0.25">
      <c r="A24" s="27">
        <v>45139</v>
      </c>
      <c r="B24" s="28">
        <v>100.62004022017241</v>
      </c>
      <c r="C24" s="28">
        <v>111.15340329852719</v>
      </c>
      <c r="K24" s="29"/>
      <c r="L24" s="29"/>
    </row>
    <row r="25" spans="1:12" x14ac:dyDescent="0.25">
      <c r="A25" s="27">
        <v>45170</v>
      </c>
      <c r="B25" s="28">
        <v>100.45662169434559</v>
      </c>
      <c r="C25" s="28">
        <v>112.82218884255431</v>
      </c>
      <c r="K25" s="29"/>
      <c r="L25" s="29"/>
    </row>
    <row r="26" spans="1:12" x14ac:dyDescent="0.25">
      <c r="A26" s="27">
        <v>45200</v>
      </c>
      <c r="B26" s="28">
        <v>100.55224373802126</v>
      </c>
      <c r="C26" s="28">
        <v>110.91095595891791</v>
      </c>
      <c r="K26" s="29"/>
      <c r="L26" s="29"/>
    </row>
    <row r="27" spans="1:12" x14ac:dyDescent="0.25">
      <c r="A27" s="27">
        <v>45231</v>
      </c>
      <c r="B27" s="28">
        <v>100.2148927934137</v>
      </c>
      <c r="C27" s="28">
        <v>112.44249252924294</v>
      </c>
      <c r="K27" s="29"/>
      <c r="L27" s="29"/>
    </row>
    <row r="28" spans="1:12" x14ac:dyDescent="0.25">
      <c r="A28" s="27">
        <v>45261</v>
      </c>
      <c r="B28" s="28">
        <v>100.29782565593811</v>
      </c>
      <c r="C28" s="28">
        <v>112.2438132239341</v>
      </c>
      <c r="K28" s="29"/>
      <c r="L28" s="29"/>
    </row>
    <row r="29" spans="1:12" x14ac:dyDescent="0.25">
      <c r="A29" s="27">
        <v>45292</v>
      </c>
      <c r="B29" s="28">
        <v>100.31577178356635</v>
      </c>
      <c r="C29" s="28">
        <v>114.28617789537623</v>
      </c>
      <c r="K29" s="29"/>
      <c r="L29" s="29"/>
    </row>
    <row r="30" spans="1:12" x14ac:dyDescent="0.25">
      <c r="A30" s="27">
        <v>45323</v>
      </c>
      <c r="B30" s="28">
        <v>100.12162731195178</v>
      </c>
      <c r="C30" s="28">
        <v>115.09631731767406</v>
      </c>
      <c r="K30" s="29"/>
      <c r="L30" s="29"/>
    </row>
    <row r="31" spans="1:12" x14ac:dyDescent="0.25">
      <c r="A31" s="27">
        <v>45352</v>
      </c>
      <c r="B31" s="28">
        <v>102.11219728655455</v>
      </c>
      <c r="C31" s="28">
        <v>116.39316072769503</v>
      </c>
      <c r="K31" s="29"/>
      <c r="L31" s="29"/>
    </row>
    <row r="32" spans="1:12" x14ac:dyDescent="0.25">
      <c r="A32" s="27">
        <v>45383</v>
      </c>
      <c r="B32" s="28">
        <v>99.539828356165657</v>
      </c>
      <c r="C32" s="28">
        <v>117.42687898662619</v>
      </c>
      <c r="K32" s="29"/>
      <c r="L32" s="29"/>
    </row>
    <row r="33" spans="1:12" x14ac:dyDescent="0.25">
      <c r="A33" s="27">
        <v>45413</v>
      </c>
      <c r="B33" s="28">
        <v>99.74548372782462</v>
      </c>
      <c r="C33" s="28">
        <v>117.59100911525294</v>
      </c>
      <c r="K33" s="29"/>
      <c r="L33" s="29"/>
    </row>
    <row r="34" spans="1:12" x14ac:dyDescent="0.25">
      <c r="A34" s="27">
        <v>45444</v>
      </c>
      <c r="B34" s="28">
        <v>98.905731846634623</v>
      </c>
      <c r="C34" s="28">
        <v>117.48658616727624</v>
      </c>
      <c r="K34" s="29"/>
      <c r="L34" s="29"/>
    </row>
    <row r="35" spans="1:12" x14ac:dyDescent="0.25">
      <c r="A35" s="27">
        <v>45474</v>
      </c>
      <c r="B35" s="28">
        <v>98.630739163684765</v>
      </c>
      <c r="C35" s="28">
        <v>117.64218669866729</v>
      </c>
      <c r="K35" s="29"/>
      <c r="L35" s="29"/>
    </row>
    <row r="36" spans="1:12" x14ac:dyDescent="0.25">
      <c r="A36" s="27">
        <v>45505</v>
      </c>
      <c r="B36" s="28">
        <v>100.79206926178043</v>
      </c>
      <c r="C36" s="28">
        <v>118.07150975953191</v>
      </c>
      <c r="K36" s="29"/>
      <c r="L36" s="29"/>
    </row>
    <row r="37" spans="1:12" x14ac:dyDescent="0.25">
      <c r="A37" s="27">
        <v>45536</v>
      </c>
      <c r="B37" s="28">
        <v>98.564664784689882</v>
      </c>
      <c r="C37" s="28">
        <v>119.83317314012577</v>
      </c>
      <c r="K37" s="29"/>
      <c r="L37" s="29"/>
    </row>
    <row r="38" spans="1:12" x14ac:dyDescent="0.25">
      <c r="A38" s="27">
        <v>45566</v>
      </c>
      <c r="B38" s="28">
        <v>98.127069308987217</v>
      </c>
      <c r="C38" s="28">
        <v>120.17073841254555</v>
      </c>
      <c r="K38" s="29"/>
      <c r="L38" s="29"/>
    </row>
    <row r="39" spans="1:12" x14ac:dyDescent="0.25">
      <c r="A39" s="27">
        <v>45597</v>
      </c>
      <c r="B39" s="28">
        <v>98.504844359262435</v>
      </c>
      <c r="C39" s="28">
        <v>119.96284024961831</v>
      </c>
      <c r="K39" s="29"/>
      <c r="L39" s="29"/>
    </row>
    <row r="40" spans="1:12" x14ac:dyDescent="0.25">
      <c r="A40" s="27">
        <v>45627</v>
      </c>
      <c r="B40" s="31">
        <v>102.12098907635225</v>
      </c>
      <c r="C40" s="31">
        <v>128.55808953679019</v>
      </c>
      <c r="K40" s="29"/>
      <c r="L40" s="29"/>
    </row>
    <row r="41" spans="1:12" x14ac:dyDescent="0.25">
      <c r="A41" s="27">
        <v>45658</v>
      </c>
      <c r="B41" s="31">
        <v>97.949692683894</v>
      </c>
      <c r="C41" s="31">
        <v>121.333176047943</v>
      </c>
      <c r="K41" s="29"/>
      <c r="L41" s="29"/>
    </row>
    <row r="42" spans="1:12" x14ac:dyDescent="0.25">
      <c r="A42" s="27">
        <v>45689</v>
      </c>
      <c r="B42" s="31">
        <v>97.70986716013482</v>
      </c>
      <c r="C42" s="31">
        <v>121.38280279549629</v>
      </c>
      <c r="K42" s="29"/>
      <c r="L42" s="29"/>
    </row>
    <row r="43" spans="1:12" x14ac:dyDescent="0.25">
      <c r="A43" s="27">
        <v>45717</v>
      </c>
      <c r="B43" s="31">
        <v>97.635816724416273</v>
      </c>
      <c r="C43" s="31">
        <v>120.40870555966735</v>
      </c>
      <c r="K43" s="29"/>
      <c r="L43" s="29"/>
    </row>
    <row r="44" spans="1:12" x14ac:dyDescent="0.25">
      <c r="A44" s="27">
        <v>45748</v>
      </c>
      <c r="B44" s="31">
        <v>98.050843585071334</v>
      </c>
      <c r="C44" s="31">
        <v>120.57447268170299</v>
      </c>
      <c r="K44" s="29"/>
      <c r="L44" s="29"/>
    </row>
    <row r="45" spans="1:12" x14ac:dyDescent="0.25">
      <c r="A45" s="27">
        <v>45778</v>
      </c>
      <c r="B45" s="31">
        <v>98.300276631702189</v>
      </c>
      <c r="C45" s="31">
        <v>122.92243817531786</v>
      </c>
      <c r="K45" s="29"/>
      <c r="L45" s="29"/>
    </row>
    <row r="46" spans="1:12" x14ac:dyDescent="0.25">
      <c r="A46" s="27">
        <v>45809</v>
      </c>
      <c r="B46" s="31">
        <v>98.032625546418416</v>
      </c>
      <c r="C46" s="31">
        <v>122.3587954973776</v>
      </c>
      <c r="K46" s="29"/>
      <c r="L46" s="29"/>
    </row>
    <row r="47" spans="1:12" x14ac:dyDescent="0.25">
      <c r="A47" s="27">
        <v>45839</v>
      </c>
      <c r="B47" s="31">
        <v>98.573637848504035</v>
      </c>
      <c r="C47" s="31">
        <v>121.37323930768652</v>
      </c>
      <c r="K47" s="29"/>
      <c r="L47" s="29"/>
    </row>
    <row r="48" spans="1:12" x14ac:dyDescent="0.25">
      <c r="A48" s="27">
        <v>45870</v>
      </c>
      <c r="B48" s="31">
        <v>98.569105998092851</v>
      </c>
      <c r="C48" s="31">
        <v>122.71678010863435</v>
      </c>
      <c r="K48" s="29"/>
      <c r="L48" s="29"/>
    </row>
    <row r="49" spans="1:3" x14ac:dyDescent="0.25">
      <c r="A49" s="27">
        <v>45901</v>
      </c>
      <c r="B49" s="31">
        <v>98.691012774153378</v>
      </c>
      <c r="C49" s="31">
        <v>121.03705255603212</v>
      </c>
    </row>
    <row r="50" spans="1:3" x14ac:dyDescent="0.25">
      <c r="A50" s="27">
        <v>45931</v>
      </c>
      <c r="B50" s="31">
        <v>99.183171728806542</v>
      </c>
      <c r="C50" s="31">
        <v>123.26344974965103</v>
      </c>
    </row>
    <row r="51" spans="1:3" x14ac:dyDescent="0.25">
      <c r="A51" s="27">
        <v>45962</v>
      </c>
      <c r="B51" s="31">
        <v>98.959751503535813</v>
      </c>
      <c r="C51" s="31">
        <v>122.92407516872673</v>
      </c>
    </row>
    <row r="52" spans="1:3" x14ac:dyDescent="0.25">
      <c r="A52" s="27">
        <v>45992</v>
      </c>
      <c r="B52" s="31">
        <v>98.96546163505387</v>
      </c>
      <c r="C52" s="31">
        <v>137.24070257746737</v>
      </c>
    </row>
    <row r="53" spans="1:3" x14ac:dyDescent="0.25">
      <c r="A53" s="27">
        <v>46023</v>
      </c>
      <c r="B53" s="31">
        <v>98.759443715362053</v>
      </c>
      <c r="C53" s="31">
        <v>120.95373820727509</v>
      </c>
    </row>
    <row r="54" spans="1:3" x14ac:dyDescent="0.25">
      <c r="B54" s="31"/>
      <c r="C54" s="31"/>
    </row>
    <row r="55" spans="1:3" x14ac:dyDescent="0.25">
      <c r="B55" s="31"/>
      <c r="C55" s="31"/>
    </row>
    <row r="56" spans="1:3" x14ac:dyDescent="0.25">
      <c r="B56" s="31"/>
      <c r="C56" s="31"/>
    </row>
    <row r="57" spans="1:3" x14ac:dyDescent="0.25">
      <c r="B57" s="31"/>
      <c r="C57" s="31"/>
    </row>
    <row r="58" spans="1:3" x14ac:dyDescent="0.25">
      <c r="B58" s="31"/>
      <c r="C58" s="31"/>
    </row>
    <row r="59" spans="1:3" x14ac:dyDescent="0.25">
      <c r="B59" s="31"/>
      <c r="C59" s="31"/>
    </row>
    <row r="60" spans="1:3" x14ac:dyDescent="0.25">
      <c r="B60" s="31"/>
      <c r="C60" s="31"/>
    </row>
    <row r="61" spans="1:3" x14ac:dyDescent="0.25">
      <c r="B61" s="31"/>
      <c r="C61" s="31"/>
    </row>
    <row r="62" spans="1:3" x14ac:dyDescent="0.25">
      <c r="B62" s="31"/>
      <c r="C62" s="31"/>
    </row>
    <row r="63" spans="1:3" x14ac:dyDescent="0.25">
      <c r="B63" s="31"/>
      <c r="C63" s="31"/>
    </row>
    <row r="64" spans="1:3" x14ac:dyDescent="0.25">
      <c r="B64" s="31"/>
      <c r="C64" s="31"/>
    </row>
    <row r="65" spans="2:3" x14ac:dyDescent="0.25">
      <c r="B65" s="31"/>
      <c r="C65" s="31"/>
    </row>
    <row r="66" spans="2:3" x14ac:dyDescent="0.25">
      <c r="B66" s="31"/>
      <c r="C66" s="31"/>
    </row>
    <row r="67" spans="2:3" x14ac:dyDescent="0.25">
      <c r="B67" s="31"/>
      <c r="C67" s="31"/>
    </row>
    <row r="68" spans="2:3" x14ac:dyDescent="0.25">
      <c r="B68" s="31"/>
      <c r="C68" s="31"/>
    </row>
    <row r="69" spans="2:3" x14ac:dyDescent="0.25">
      <c r="B69" s="31"/>
      <c r="C69" s="31"/>
    </row>
    <row r="70" spans="2:3" x14ac:dyDescent="0.25">
      <c r="B70" s="31"/>
      <c r="C70" s="31"/>
    </row>
    <row r="71" spans="2:3" x14ac:dyDescent="0.25">
      <c r="B71" s="31"/>
      <c r="C71" s="31"/>
    </row>
    <row r="72" spans="2:3" x14ac:dyDescent="0.25">
      <c r="B72" s="31"/>
      <c r="C72" s="31"/>
    </row>
    <row r="73" spans="2:3" x14ac:dyDescent="0.25">
      <c r="B73" s="31"/>
      <c r="C73" s="31"/>
    </row>
    <row r="74" spans="2:3" x14ac:dyDescent="0.25">
      <c r="B74" s="31"/>
      <c r="C74" s="31"/>
    </row>
    <row r="75" spans="2:3" x14ac:dyDescent="0.25">
      <c r="B75" s="31"/>
      <c r="C75" s="31"/>
    </row>
    <row r="76" spans="2:3" x14ac:dyDescent="0.25">
      <c r="B76" s="31"/>
      <c r="C76" s="31"/>
    </row>
    <row r="77" spans="2:3" x14ac:dyDescent="0.25">
      <c r="B77" s="31"/>
      <c r="C77" s="31"/>
    </row>
    <row r="78" spans="2:3" x14ac:dyDescent="0.25">
      <c r="B78" s="31"/>
      <c r="C78" s="31"/>
    </row>
    <row r="79" spans="2:3" x14ac:dyDescent="0.25">
      <c r="B79" s="31"/>
      <c r="C79" s="31"/>
    </row>
    <row r="80" spans="2:3" x14ac:dyDescent="0.25">
      <c r="B80" s="31"/>
      <c r="C80" s="31"/>
    </row>
    <row r="81" spans="2:3" x14ac:dyDescent="0.25">
      <c r="B81" s="31"/>
      <c r="C81" s="31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5"/>
  <sheetViews>
    <sheetView showGridLines="0" view="pageBreakPreview" zoomScale="90" zoomScaleNormal="100" zoomScaleSheetLayoutView="90" workbookViewId="0">
      <selection activeCell="A3" sqref="A3"/>
    </sheetView>
  </sheetViews>
  <sheetFormatPr defaultColWidth="9.140625" defaultRowHeight="15" x14ac:dyDescent="0.25"/>
  <cols>
    <col min="1" max="1" width="9" style="21" bestFit="1" customWidth="1"/>
    <col min="2" max="2" width="19.28515625" style="21" customWidth="1"/>
    <col min="3" max="3" width="20.28515625" style="21" customWidth="1"/>
    <col min="4" max="4" width="19.42578125" style="21" customWidth="1"/>
    <col min="5" max="5" width="21.42578125" style="21" customWidth="1"/>
    <col min="6" max="8" width="9.140625" style="21"/>
    <col min="9" max="9" width="9.140625" style="21" customWidth="1"/>
    <col min="10" max="10" width="11.140625" style="21" customWidth="1"/>
    <col min="11" max="11" width="15.28515625" style="21" customWidth="1"/>
    <col min="12" max="103" width="9.140625" style="21"/>
    <col min="104" max="113" width="11.140625" style="21" customWidth="1"/>
    <col min="114" max="119" width="9.85546875" style="21" customWidth="1"/>
    <col min="120" max="16384" width="9.140625" style="21"/>
  </cols>
  <sheetData>
    <row r="1" spans="1:16" ht="23.25" customHeight="1" x14ac:dyDescent="0.25">
      <c r="A1" s="213" t="s">
        <v>92</v>
      </c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32"/>
      <c r="M1" s="32"/>
      <c r="N1" s="32"/>
      <c r="O1" s="32"/>
      <c r="P1" s="32"/>
    </row>
    <row r="2" spans="1:16" ht="22.9" customHeight="1" x14ac:dyDescent="0.25">
      <c r="A2" s="213"/>
      <c r="B2" s="213"/>
      <c r="C2" s="213"/>
      <c r="D2" s="213"/>
      <c r="E2" s="213"/>
      <c r="F2" s="213"/>
      <c r="G2" s="213"/>
      <c r="H2" s="213"/>
      <c r="I2" s="213"/>
      <c r="J2" s="213"/>
      <c r="K2" s="213"/>
      <c r="L2" s="32"/>
      <c r="M2" s="32"/>
      <c r="N2" s="32"/>
      <c r="O2" s="32"/>
      <c r="P2" s="32"/>
    </row>
    <row r="3" spans="1:16" s="26" customFormat="1" ht="47.25" customHeight="1" x14ac:dyDescent="0.25">
      <c r="A3" s="24" t="s">
        <v>0</v>
      </c>
      <c r="B3" s="25" t="s">
        <v>9</v>
      </c>
      <c r="C3" s="25" t="s">
        <v>10</v>
      </c>
      <c r="D3" s="33" t="s">
        <v>11</v>
      </c>
      <c r="E3" s="25" t="s">
        <v>12</v>
      </c>
    </row>
    <row r="4" spans="1:16" x14ac:dyDescent="0.25">
      <c r="A4" s="34">
        <v>44562</v>
      </c>
      <c r="B4" s="28">
        <v>112.75237433499903</v>
      </c>
      <c r="C4" s="28">
        <v>104.16943780665247</v>
      </c>
      <c r="D4" s="28">
        <v>103.81689648954999</v>
      </c>
      <c r="E4" s="28">
        <v>113.47268893905121</v>
      </c>
    </row>
    <row r="5" spans="1:16" x14ac:dyDescent="0.25">
      <c r="A5" s="34">
        <v>44593</v>
      </c>
      <c r="B5" s="28">
        <v>104.29638225982289</v>
      </c>
      <c r="C5" s="28">
        <v>105.05240879782036</v>
      </c>
      <c r="D5" s="28">
        <v>103.37725742757907</v>
      </c>
      <c r="E5" s="28">
        <v>105.10035421161056</v>
      </c>
    </row>
    <row r="6" spans="1:16" x14ac:dyDescent="0.25">
      <c r="A6" s="34">
        <v>44621</v>
      </c>
      <c r="B6" s="28">
        <v>101.73656352408673</v>
      </c>
      <c r="C6" s="28">
        <v>101.13521890112203</v>
      </c>
      <c r="D6" s="28">
        <v>97.984512767189145</v>
      </c>
      <c r="E6" s="28">
        <v>102.62574169643182</v>
      </c>
    </row>
    <row r="7" spans="1:16" x14ac:dyDescent="0.25">
      <c r="A7" s="34">
        <v>44652</v>
      </c>
      <c r="B7" s="28">
        <v>102.74749982268196</v>
      </c>
      <c r="C7" s="28">
        <v>99.070343307994889</v>
      </c>
      <c r="D7" s="28">
        <v>94.3164793994017</v>
      </c>
      <c r="E7" s="28">
        <v>102.75048684241801</v>
      </c>
    </row>
    <row r="8" spans="1:16" x14ac:dyDescent="0.25">
      <c r="A8" s="34">
        <v>44682</v>
      </c>
      <c r="B8" s="28">
        <v>100.06390426055134</v>
      </c>
      <c r="C8" s="28">
        <v>97.862019852628379</v>
      </c>
      <c r="D8" s="28">
        <v>95.141191166869575</v>
      </c>
      <c r="E8" s="28">
        <v>100.42631316848521</v>
      </c>
    </row>
    <row r="9" spans="1:16" x14ac:dyDescent="0.25">
      <c r="A9" s="34">
        <v>44713</v>
      </c>
      <c r="B9" s="28">
        <v>97.447131496820177</v>
      </c>
      <c r="C9" s="28">
        <v>96.942125622373808</v>
      </c>
      <c r="D9" s="28">
        <v>96.63701731546476</v>
      </c>
      <c r="E9" s="28">
        <v>96.952615430547439</v>
      </c>
    </row>
    <row r="10" spans="1:16" x14ac:dyDescent="0.25">
      <c r="A10" s="34">
        <v>44743</v>
      </c>
      <c r="B10" s="28">
        <v>103.57730134910017</v>
      </c>
      <c r="C10" s="28">
        <v>97.07907968821938</v>
      </c>
      <c r="D10" s="28">
        <v>99.135759281784715</v>
      </c>
      <c r="E10" s="28">
        <v>102.47427830050731</v>
      </c>
      <c r="F10" s="35"/>
    </row>
    <row r="11" spans="1:16" x14ac:dyDescent="0.25">
      <c r="A11" s="34">
        <v>44774</v>
      </c>
      <c r="B11" s="28">
        <v>100.3169324594206</v>
      </c>
      <c r="C11" s="28">
        <v>97.496351975227611</v>
      </c>
      <c r="D11" s="28">
        <v>98.859560271720881</v>
      </c>
      <c r="E11" s="28">
        <v>99.640155189347524</v>
      </c>
      <c r="F11" s="30"/>
    </row>
    <row r="12" spans="1:16" x14ac:dyDescent="0.25">
      <c r="A12" s="34">
        <v>44805</v>
      </c>
      <c r="B12" s="28">
        <v>98.678308367926576</v>
      </c>
      <c r="C12" s="28">
        <v>98.288633196848735</v>
      </c>
      <c r="D12" s="28">
        <v>100.25290182358401</v>
      </c>
      <c r="E12" s="28">
        <v>98.481504655417524</v>
      </c>
      <c r="F12" s="30"/>
    </row>
    <row r="13" spans="1:16" x14ac:dyDescent="0.25">
      <c r="A13" s="34">
        <v>44835</v>
      </c>
      <c r="B13" s="28">
        <v>104.29871282890532</v>
      </c>
      <c r="C13" s="28">
        <v>99.130458204090303</v>
      </c>
      <c r="D13" s="28">
        <v>100.35909900469642</v>
      </c>
      <c r="E13" s="28">
        <v>104.3963028322828</v>
      </c>
    </row>
    <row r="14" spans="1:16" x14ac:dyDescent="0.25">
      <c r="A14" s="34">
        <v>44866</v>
      </c>
      <c r="B14" s="28">
        <v>109.95365490393402</v>
      </c>
      <c r="C14" s="28">
        <v>98.555464739578241</v>
      </c>
      <c r="D14" s="28">
        <v>99.924553953851998</v>
      </c>
      <c r="E14" s="28">
        <v>110.09863045065357</v>
      </c>
    </row>
    <row r="15" spans="1:16" x14ac:dyDescent="0.25">
      <c r="A15" s="34">
        <v>44896</v>
      </c>
      <c r="B15" s="28">
        <v>109.1351679009249</v>
      </c>
      <c r="C15" s="28">
        <v>99.247513373322334</v>
      </c>
      <c r="D15" s="28">
        <v>100.76506578972928</v>
      </c>
      <c r="E15" s="28">
        <v>108.86357152052011</v>
      </c>
    </row>
    <row r="16" spans="1:16" x14ac:dyDescent="0.25">
      <c r="A16" s="34">
        <v>44927</v>
      </c>
      <c r="B16" s="28">
        <v>112.35241650590385</v>
      </c>
      <c r="C16" s="28">
        <v>99.985380461426914</v>
      </c>
      <c r="D16" s="28">
        <v>101.26298379255458</v>
      </c>
      <c r="E16" s="28">
        <v>112.98825776875884</v>
      </c>
      <c r="F16" s="36" t="s">
        <v>22</v>
      </c>
    </row>
    <row r="17" spans="1:6" x14ac:dyDescent="0.25">
      <c r="A17" s="34">
        <v>44958</v>
      </c>
      <c r="B17" s="28">
        <v>113.91050114645611</v>
      </c>
      <c r="C17" s="28">
        <v>101.21757947126207</v>
      </c>
      <c r="D17" s="28">
        <v>101.7217038114571</v>
      </c>
      <c r="E17" s="28">
        <v>115.58378909162887</v>
      </c>
      <c r="F17" s="35" t="s">
        <v>23</v>
      </c>
    </row>
    <row r="18" spans="1:6" x14ac:dyDescent="0.25">
      <c r="A18" s="34">
        <v>44986</v>
      </c>
      <c r="B18" s="28">
        <v>114.80680835259508</v>
      </c>
      <c r="C18" s="28">
        <v>102.76152600025415</v>
      </c>
      <c r="D18" s="28">
        <v>103.48595844466888</v>
      </c>
      <c r="E18" s="28">
        <v>116.38595952816469</v>
      </c>
      <c r="F18" s="35" t="s">
        <v>26</v>
      </c>
    </row>
    <row r="19" spans="1:6" x14ac:dyDescent="0.25">
      <c r="A19" s="34">
        <v>45017</v>
      </c>
      <c r="B19" s="28">
        <v>118.84127260610072</v>
      </c>
      <c r="C19" s="28">
        <v>102.50461158820461</v>
      </c>
      <c r="D19" s="28">
        <v>102.82080146638448</v>
      </c>
      <c r="E19" s="28">
        <v>118.54060633488864</v>
      </c>
      <c r="F19" s="30" t="s">
        <v>24</v>
      </c>
    </row>
    <row r="20" spans="1:6" x14ac:dyDescent="0.25">
      <c r="A20" s="34">
        <v>45047</v>
      </c>
      <c r="B20" s="28">
        <v>120.12689255656947</v>
      </c>
      <c r="C20" s="28">
        <v>104.12630513399277</v>
      </c>
      <c r="D20" s="28">
        <v>101.46242727903395</v>
      </c>
      <c r="E20" s="28">
        <v>121.23065704023031</v>
      </c>
    </row>
    <row r="21" spans="1:6" x14ac:dyDescent="0.25">
      <c r="A21" s="34">
        <v>45078</v>
      </c>
      <c r="B21" s="28">
        <v>124.28141433946007</v>
      </c>
      <c r="C21" s="28">
        <v>105.1054543868259</v>
      </c>
      <c r="D21" s="28">
        <v>102.00964494886347</v>
      </c>
      <c r="E21" s="28">
        <v>123.34976009036129</v>
      </c>
      <c r="F21" s="30" t="s">
        <v>1</v>
      </c>
    </row>
    <row r="22" spans="1:6" x14ac:dyDescent="0.25">
      <c r="A22" s="34">
        <v>45108</v>
      </c>
      <c r="B22" s="28">
        <v>129.94185284489527</v>
      </c>
      <c r="C22" s="28">
        <v>108.77203101793016</v>
      </c>
      <c r="D22" s="28">
        <v>102.20079987486574</v>
      </c>
      <c r="E22" s="28">
        <v>126.78820896266996</v>
      </c>
    </row>
    <row r="23" spans="1:6" x14ac:dyDescent="0.25">
      <c r="A23" s="34">
        <v>45139</v>
      </c>
      <c r="B23" s="28">
        <v>130.04231390414785</v>
      </c>
      <c r="C23" s="28">
        <v>106.61000021080068</v>
      </c>
      <c r="D23" s="28">
        <v>102.01154441063944</v>
      </c>
      <c r="E23" s="28">
        <v>129.18591337462419</v>
      </c>
    </row>
    <row r="24" spans="1:6" x14ac:dyDescent="0.25">
      <c r="A24" s="34">
        <v>45170</v>
      </c>
      <c r="B24" s="28">
        <v>134.38173817660569</v>
      </c>
      <c r="C24" s="28">
        <v>108.65230885800878</v>
      </c>
      <c r="D24" s="28">
        <v>102.05367792639785</v>
      </c>
      <c r="E24" s="28">
        <v>134.04822609276877</v>
      </c>
    </row>
    <row r="25" spans="1:6" x14ac:dyDescent="0.25">
      <c r="A25" s="34">
        <v>45200</v>
      </c>
      <c r="B25" s="28">
        <v>128.82370256348418</v>
      </c>
      <c r="C25" s="28">
        <v>106.87737875930775</v>
      </c>
      <c r="D25" s="28">
        <v>102.25156730778777</v>
      </c>
      <c r="E25" s="28">
        <v>129.18631937529767</v>
      </c>
    </row>
    <row r="26" spans="1:6" x14ac:dyDescent="0.25">
      <c r="A26" s="34">
        <v>45231</v>
      </c>
      <c r="B26" s="28">
        <v>131.24408614105059</v>
      </c>
      <c r="C26" s="28">
        <v>108.23733557733735</v>
      </c>
      <c r="D26" s="28">
        <v>103.29126361262951</v>
      </c>
      <c r="E26" s="28">
        <v>132.11781340135082</v>
      </c>
    </row>
    <row r="27" spans="1:6" x14ac:dyDescent="0.25">
      <c r="A27" s="27">
        <v>45261</v>
      </c>
      <c r="B27" s="28">
        <v>125.36413867714762</v>
      </c>
      <c r="C27" s="28">
        <v>107.41196764327738</v>
      </c>
      <c r="D27" s="28">
        <v>101.83075018523348</v>
      </c>
      <c r="E27" s="28">
        <v>125.45134897003037</v>
      </c>
    </row>
    <row r="28" spans="1:6" x14ac:dyDescent="0.25">
      <c r="A28" s="27">
        <v>45292</v>
      </c>
      <c r="B28" s="28">
        <v>137.68451715868184</v>
      </c>
      <c r="C28" s="28">
        <v>110.53880420035604</v>
      </c>
      <c r="D28" s="28">
        <v>101.56905615600451</v>
      </c>
      <c r="E28" s="28">
        <v>123.36996375896365</v>
      </c>
    </row>
    <row r="29" spans="1:6" x14ac:dyDescent="0.25">
      <c r="A29" s="27">
        <v>45323</v>
      </c>
      <c r="B29" s="28">
        <v>135.51227237544066</v>
      </c>
      <c r="C29" s="28">
        <v>111.70876255528053</v>
      </c>
      <c r="D29" s="28">
        <v>102.62014923150223</v>
      </c>
      <c r="E29" s="28">
        <v>119.40736709657213</v>
      </c>
    </row>
    <row r="30" spans="1:6" x14ac:dyDescent="0.25">
      <c r="A30" s="27">
        <v>45352</v>
      </c>
      <c r="B30" s="28">
        <v>145.308764691486</v>
      </c>
      <c r="C30" s="28">
        <v>112.11998228508659</v>
      </c>
      <c r="D30" s="28">
        <v>101.53149861634283</v>
      </c>
      <c r="E30" s="28">
        <v>124.49021932665877</v>
      </c>
    </row>
    <row r="31" spans="1:6" x14ac:dyDescent="0.25">
      <c r="A31" s="27">
        <v>45383</v>
      </c>
      <c r="B31" s="28">
        <v>146.18243896204933</v>
      </c>
      <c r="C31" s="28">
        <v>113.01286588356665</v>
      </c>
      <c r="D31" s="28">
        <v>102.58224633515398</v>
      </c>
      <c r="E31" s="28">
        <v>124.9954891587372</v>
      </c>
    </row>
    <row r="32" spans="1:6" x14ac:dyDescent="0.25">
      <c r="A32" s="27">
        <v>45413</v>
      </c>
      <c r="B32" s="28">
        <v>145.08535890418119</v>
      </c>
      <c r="C32" s="28">
        <v>113.435314158659</v>
      </c>
      <c r="D32" s="28">
        <v>102.93796372229464</v>
      </c>
      <c r="E32" s="28">
        <v>121.71206600331854</v>
      </c>
    </row>
    <row r="33" spans="1:6" x14ac:dyDescent="0.25">
      <c r="A33" s="27">
        <v>45444</v>
      </c>
      <c r="B33" s="28">
        <v>148.13903800890333</v>
      </c>
      <c r="C33" s="28">
        <v>113.55200358210622</v>
      </c>
      <c r="D33" s="28">
        <v>100.60542466137417</v>
      </c>
      <c r="E33" s="28">
        <v>125.34110336656251</v>
      </c>
    </row>
    <row r="34" spans="1:6" x14ac:dyDescent="0.25">
      <c r="A34" s="27">
        <v>45474</v>
      </c>
      <c r="B34" s="28">
        <v>146.25204502974717</v>
      </c>
      <c r="C34" s="28">
        <v>112.54520509002639</v>
      </c>
      <c r="D34" s="28">
        <v>102.63007823624038</v>
      </c>
      <c r="E34" s="28">
        <v>126.35837387786549</v>
      </c>
    </row>
    <row r="35" spans="1:6" x14ac:dyDescent="0.25">
      <c r="A35" s="27">
        <v>45505</v>
      </c>
      <c r="B35" s="28">
        <v>143.61222278847683</v>
      </c>
      <c r="C35" s="28">
        <v>114.51630348842026</v>
      </c>
      <c r="D35" s="28">
        <v>104.07789980540589</v>
      </c>
      <c r="E35" s="28">
        <v>123.20947630642935</v>
      </c>
    </row>
    <row r="36" spans="1:6" x14ac:dyDescent="0.25">
      <c r="A36" s="27">
        <v>45536</v>
      </c>
      <c r="B36" s="28">
        <v>155.09066760190061</v>
      </c>
      <c r="C36" s="28">
        <v>112.63048970711127</v>
      </c>
      <c r="D36" s="28">
        <v>102.02294118129542</v>
      </c>
      <c r="E36" s="28">
        <v>121.78068137258072</v>
      </c>
    </row>
    <row r="37" spans="1:6" x14ac:dyDescent="0.25">
      <c r="A37" s="27">
        <v>45566</v>
      </c>
      <c r="B37" s="28">
        <v>154.03603569022906</v>
      </c>
      <c r="C37" s="28">
        <v>114.66726018412494</v>
      </c>
      <c r="D37" s="28">
        <v>101.90923249225069</v>
      </c>
      <c r="E37" s="28">
        <v>122.32069092360338</v>
      </c>
    </row>
    <row r="38" spans="1:6" x14ac:dyDescent="0.25">
      <c r="A38" s="27">
        <v>45597</v>
      </c>
      <c r="B38" s="28">
        <v>152.06848723604648</v>
      </c>
      <c r="C38" s="28">
        <v>113.67716779101814</v>
      </c>
      <c r="D38" s="28">
        <v>101.77583847207292</v>
      </c>
      <c r="E38" s="28">
        <v>116.22266224552671</v>
      </c>
    </row>
    <row r="39" spans="1:6" x14ac:dyDescent="0.25">
      <c r="A39" s="27">
        <v>45627</v>
      </c>
      <c r="B39" s="28">
        <v>159.03965067405136</v>
      </c>
      <c r="C39" s="28">
        <v>114.80212275302426</v>
      </c>
      <c r="D39" s="28">
        <v>102.74611808291927</v>
      </c>
      <c r="E39" s="28">
        <v>116.55378998948626</v>
      </c>
    </row>
    <row r="40" spans="1:6" x14ac:dyDescent="0.25">
      <c r="A40" s="27">
        <v>45658</v>
      </c>
      <c r="B40" s="28">
        <v>160.0857316618962</v>
      </c>
      <c r="C40" s="28">
        <v>113.86224549842223</v>
      </c>
      <c r="D40" s="28">
        <v>102.59096659148923</v>
      </c>
      <c r="E40" s="28">
        <v>123.96667786305117</v>
      </c>
    </row>
    <row r="41" spans="1:6" x14ac:dyDescent="0.25">
      <c r="A41" s="27">
        <v>45689</v>
      </c>
      <c r="B41" s="28">
        <v>163.23527636233783</v>
      </c>
      <c r="C41" s="28">
        <v>112.1569030473545</v>
      </c>
      <c r="D41" s="28">
        <v>101.82729661836805</v>
      </c>
      <c r="E41" s="28">
        <v>126.00326051027906</v>
      </c>
    </row>
    <row r="42" spans="1:6" x14ac:dyDescent="0.25">
      <c r="A42" s="27">
        <v>45717</v>
      </c>
      <c r="B42" s="28">
        <v>157.33237474528977</v>
      </c>
      <c r="C42" s="28">
        <v>112.22901964571199</v>
      </c>
      <c r="D42" s="28">
        <v>101.47011146530956</v>
      </c>
      <c r="E42" s="28">
        <v>122.0772535281278</v>
      </c>
      <c r="F42" s="92"/>
    </row>
    <row r="43" spans="1:6" x14ac:dyDescent="0.25">
      <c r="A43" s="27">
        <v>45748</v>
      </c>
      <c r="B43" s="28">
        <v>157.88617484605305</v>
      </c>
      <c r="C43" s="28">
        <v>112.27055059802471</v>
      </c>
      <c r="D43" s="28">
        <v>101.03591177115167</v>
      </c>
      <c r="E43" s="28">
        <v>123.65782252092241</v>
      </c>
      <c r="F43" s="92"/>
    </row>
    <row r="44" spans="1:6" x14ac:dyDescent="0.25">
      <c r="A44" s="27">
        <v>45778</v>
      </c>
      <c r="B44" s="28">
        <v>166.61539094247698</v>
      </c>
      <c r="C44" s="28">
        <v>112.58514734509994</v>
      </c>
      <c r="D44" s="28">
        <v>102.7821215174915</v>
      </c>
      <c r="E44" s="28">
        <v>126.78883380677452</v>
      </c>
      <c r="F44" s="92"/>
    </row>
    <row r="45" spans="1:6" x14ac:dyDescent="0.25">
      <c r="A45" s="27">
        <v>45809</v>
      </c>
      <c r="B45" s="28">
        <v>161.30467423525499</v>
      </c>
      <c r="C45" s="28">
        <v>112.58118424736161</v>
      </c>
      <c r="D45" s="28">
        <v>102.68041397330421</v>
      </c>
      <c r="E45" s="28">
        <v>122.79284207272272</v>
      </c>
      <c r="F45" s="92"/>
    </row>
    <row r="46" spans="1:6" x14ac:dyDescent="0.25">
      <c r="A46" s="27">
        <v>45839</v>
      </c>
      <c r="B46" s="28">
        <v>161.80327250847583</v>
      </c>
      <c r="C46" s="28">
        <v>112.717710489018</v>
      </c>
      <c r="D46" s="28">
        <v>99.787620027637161</v>
      </c>
      <c r="E46" s="28">
        <v>121.2152587477154</v>
      </c>
      <c r="F46" s="92"/>
    </row>
    <row r="47" spans="1:6" x14ac:dyDescent="0.25">
      <c r="A47" s="27">
        <v>45870</v>
      </c>
      <c r="B47" s="28">
        <v>171.92507342779271</v>
      </c>
      <c r="C47" s="28">
        <v>111.81050108037434</v>
      </c>
      <c r="D47" s="28">
        <v>98.804044184358872</v>
      </c>
      <c r="E47" s="28">
        <v>122.52047540496332</v>
      </c>
      <c r="F47" s="92"/>
    </row>
    <row r="48" spans="1:6" x14ac:dyDescent="0.25">
      <c r="A48" s="27">
        <v>45901</v>
      </c>
      <c r="B48" s="28">
        <v>160.71892038090729</v>
      </c>
      <c r="C48" s="28">
        <v>112.76814566629405</v>
      </c>
      <c r="D48" s="28">
        <v>99.697740949964</v>
      </c>
      <c r="E48" s="28">
        <v>120.12607705062351</v>
      </c>
      <c r="F48" s="92"/>
    </row>
    <row r="49" spans="1:11" x14ac:dyDescent="0.25">
      <c r="A49" s="27">
        <v>45931</v>
      </c>
      <c r="B49" s="28">
        <v>170.44511302075097</v>
      </c>
      <c r="C49" s="28">
        <v>112.3115695839295</v>
      </c>
      <c r="D49" s="28">
        <v>100.17778674426063</v>
      </c>
      <c r="E49" s="28">
        <v>120.88652528224473</v>
      </c>
      <c r="F49" s="92"/>
    </row>
    <row r="50" spans="1:11" x14ac:dyDescent="0.25">
      <c r="A50" s="27">
        <v>45962</v>
      </c>
      <c r="B50" s="28">
        <v>166.73249572726229</v>
      </c>
      <c r="C50" s="28">
        <v>113.28330718693496</v>
      </c>
      <c r="D50" s="28">
        <v>100.55284410584777</v>
      </c>
      <c r="E50" s="28">
        <v>119.10111016811031</v>
      </c>
      <c r="F50" s="92"/>
    </row>
    <row r="51" spans="1:11" x14ac:dyDescent="0.25">
      <c r="A51" s="27">
        <v>45992</v>
      </c>
      <c r="B51" s="28">
        <v>172.34710592681679</v>
      </c>
      <c r="C51" s="28">
        <v>113.10552419739359</v>
      </c>
      <c r="D51" s="28">
        <v>107.8644768558497</v>
      </c>
      <c r="E51" s="28">
        <v>111.52256358773045</v>
      </c>
      <c r="F51" s="92"/>
      <c r="G51" s="92"/>
      <c r="H51" s="92"/>
      <c r="I51" s="92"/>
      <c r="J51" s="92"/>
      <c r="K51" s="92"/>
    </row>
    <row r="52" spans="1:11" x14ac:dyDescent="0.25">
      <c r="A52" s="27">
        <v>46023</v>
      </c>
      <c r="B52" s="28">
        <v>168.07927155951108</v>
      </c>
      <c r="C52" s="28">
        <v>112.10753316271339</v>
      </c>
      <c r="D52" s="28">
        <v>99.72761430335008</v>
      </c>
      <c r="E52" s="28">
        <v>121.77551957672223</v>
      </c>
    </row>
    <row r="53" spans="1:11" x14ac:dyDescent="0.25">
      <c r="A53" s="27"/>
      <c r="B53" s="110"/>
      <c r="C53" s="110"/>
      <c r="D53" s="110"/>
      <c r="E53" s="110"/>
    </row>
    <row r="54" spans="1:11" x14ac:dyDescent="0.25">
      <c r="A54" s="27"/>
      <c r="B54" s="28"/>
      <c r="C54" s="28"/>
      <c r="D54" s="28"/>
      <c r="E54" s="28"/>
    </row>
    <row r="55" spans="1:11" x14ac:dyDescent="0.25">
      <c r="A55" s="27"/>
      <c r="B55" s="28"/>
      <c r="C55" s="28"/>
      <c r="D55" s="28"/>
      <c r="E55" s="28"/>
    </row>
    <row r="56" spans="1:11" x14ac:dyDescent="0.25">
      <c r="A56" s="27"/>
      <c r="B56" s="28"/>
      <c r="C56" s="28"/>
      <c r="D56" s="28"/>
      <c r="E56" s="28"/>
    </row>
    <row r="57" spans="1:11" x14ac:dyDescent="0.25">
      <c r="A57" s="27"/>
      <c r="B57" s="28"/>
      <c r="C57" s="28"/>
      <c r="D57" s="28"/>
      <c r="E57" s="28"/>
    </row>
    <row r="58" spans="1:11" x14ac:dyDescent="0.25">
      <c r="A58" s="27"/>
      <c r="B58" s="28"/>
      <c r="C58" s="28"/>
      <c r="D58" s="28"/>
      <c r="E58" s="28"/>
    </row>
    <row r="59" spans="1:11" x14ac:dyDescent="0.25">
      <c r="A59" s="27"/>
      <c r="B59" s="28"/>
      <c r="C59" s="28"/>
      <c r="D59" s="28"/>
      <c r="E59" s="28"/>
    </row>
    <row r="60" spans="1:11" x14ac:dyDescent="0.25">
      <c r="A60" s="27"/>
      <c r="B60" s="28"/>
      <c r="C60" s="28"/>
      <c r="D60" s="28"/>
      <c r="E60" s="28"/>
    </row>
    <row r="61" spans="1:11" x14ac:dyDescent="0.25">
      <c r="A61" s="27"/>
      <c r="B61" s="28"/>
      <c r="C61" s="28"/>
      <c r="D61" s="28"/>
      <c r="E61" s="28"/>
    </row>
    <row r="62" spans="1:11" x14ac:dyDescent="0.25">
      <c r="A62" s="27"/>
      <c r="B62" s="28"/>
      <c r="C62" s="28"/>
      <c r="D62" s="28"/>
      <c r="E62" s="28"/>
    </row>
    <row r="63" spans="1:11" x14ac:dyDescent="0.25">
      <c r="A63" s="27"/>
      <c r="B63" s="28"/>
      <c r="C63" s="28"/>
      <c r="D63" s="28"/>
      <c r="E63" s="28"/>
    </row>
    <row r="64" spans="1:11" x14ac:dyDescent="0.25">
      <c r="A64" s="27"/>
      <c r="B64" s="28"/>
      <c r="C64" s="28"/>
      <c r="D64" s="28"/>
      <c r="E64" s="28"/>
    </row>
    <row r="65" spans="1:5" x14ac:dyDescent="0.25">
      <c r="A65" s="27"/>
      <c r="B65" s="28"/>
      <c r="C65" s="28"/>
      <c r="D65" s="28"/>
      <c r="E65" s="28"/>
    </row>
    <row r="66" spans="1:5" x14ac:dyDescent="0.25">
      <c r="A66" s="27"/>
      <c r="B66" s="28"/>
      <c r="C66" s="28"/>
      <c r="D66" s="28"/>
      <c r="E66" s="28"/>
    </row>
    <row r="67" spans="1:5" x14ac:dyDescent="0.25">
      <c r="A67" s="27"/>
      <c r="B67" s="28"/>
      <c r="C67" s="28"/>
      <c r="D67" s="28"/>
      <c r="E67" s="28"/>
    </row>
    <row r="68" spans="1:5" x14ac:dyDescent="0.25">
      <c r="A68" s="27"/>
      <c r="B68" s="28"/>
      <c r="C68" s="28"/>
      <c r="D68" s="28"/>
      <c r="E68" s="28"/>
    </row>
    <row r="69" spans="1:5" x14ac:dyDescent="0.25">
      <c r="A69" s="27"/>
      <c r="B69" s="28"/>
      <c r="C69" s="28"/>
      <c r="D69" s="28"/>
      <c r="E69" s="28"/>
    </row>
    <row r="70" spans="1:5" x14ac:dyDescent="0.25">
      <c r="A70" s="27"/>
      <c r="B70" s="28"/>
      <c r="C70" s="28"/>
      <c r="D70" s="28"/>
      <c r="E70" s="28"/>
    </row>
    <row r="71" spans="1:5" x14ac:dyDescent="0.25">
      <c r="A71" s="27"/>
      <c r="B71" s="28"/>
      <c r="C71" s="28"/>
      <c r="D71" s="28"/>
      <c r="E71" s="28"/>
    </row>
    <row r="72" spans="1:5" x14ac:dyDescent="0.25">
      <c r="A72" s="27"/>
      <c r="B72" s="28"/>
      <c r="C72" s="28"/>
      <c r="D72" s="28"/>
      <c r="E72" s="28"/>
    </row>
    <row r="73" spans="1:5" x14ac:dyDescent="0.25">
      <c r="A73" s="27"/>
      <c r="B73" s="28"/>
      <c r="C73" s="28"/>
      <c r="D73" s="28"/>
      <c r="E73" s="28"/>
    </row>
    <row r="74" spans="1:5" x14ac:dyDescent="0.25">
      <c r="A74" s="27"/>
      <c r="B74" s="28"/>
      <c r="C74" s="28"/>
      <c r="D74" s="28"/>
      <c r="E74" s="28"/>
    </row>
    <row r="75" spans="1:5" x14ac:dyDescent="0.25">
      <c r="A75" s="27"/>
      <c r="B75" s="28"/>
      <c r="C75" s="28"/>
      <c r="D75" s="28"/>
      <c r="E75" s="28"/>
    </row>
    <row r="76" spans="1:5" x14ac:dyDescent="0.25">
      <c r="A76" s="27"/>
      <c r="B76" s="28"/>
      <c r="C76" s="28"/>
      <c r="D76" s="28"/>
      <c r="E76" s="28"/>
    </row>
    <row r="77" spans="1:5" x14ac:dyDescent="0.25">
      <c r="A77" s="27"/>
      <c r="B77" s="28"/>
      <c r="C77" s="28"/>
      <c r="D77" s="28"/>
      <c r="E77" s="28"/>
    </row>
    <row r="78" spans="1:5" x14ac:dyDescent="0.25">
      <c r="A78" s="27"/>
      <c r="B78" s="28"/>
      <c r="C78" s="28"/>
      <c r="D78" s="28"/>
      <c r="E78" s="28"/>
    </row>
    <row r="79" spans="1:5" x14ac:dyDescent="0.25">
      <c r="A79" s="27"/>
      <c r="B79" s="28"/>
      <c r="C79" s="28"/>
      <c r="D79" s="28"/>
      <c r="E79" s="28"/>
    </row>
    <row r="80" spans="1:5" x14ac:dyDescent="0.25">
      <c r="B80" s="37"/>
      <c r="C80" s="37"/>
      <c r="D80" s="37"/>
      <c r="E80" s="37"/>
    </row>
    <row r="81" spans="2:5" x14ac:dyDescent="0.25">
      <c r="B81" s="38"/>
      <c r="C81" s="38"/>
      <c r="D81" s="38"/>
      <c r="E81" s="38"/>
    </row>
    <row r="82" spans="2:5" x14ac:dyDescent="0.25">
      <c r="B82" s="38"/>
      <c r="C82" s="38"/>
      <c r="D82" s="38"/>
      <c r="E82" s="38"/>
    </row>
    <row r="83" spans="2:5" x14ac:dyDescent="0.25">
      <c r="B83" s="38"/>
      <c r="C83" s="38"/>
      <c r="D83" s="38"/>
      <c r="E83" s="38"/>
    </row>
    <row r="84" spans="2:5" x14ac:dyDescent="0.25">
      <c r="B84" s="38"/>
      <c r="C84" s="38"/>
      <c r="D84" s="38"/>
      <c r="E84" s="38"/>
    </row>
    <row r="85" spans="2:5" x14ac:dyDescent="0.25">
      <c r="B85" s="38"/>
      <c r="C85" s="38"/>
      <c r="D85" s="38"/>
      <c r="E85" s="38"/>
    </row>
  </sheetData>
  <mergeCells count="1">
    <mergeCell ref="A1:K2"/>
  </mergeCells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2"/>
  <sheetViews>
    <sheetView tabSelected="1" view="pageBreakPreview" zoomScale="90" zoomScaleNormal="100" zoomScaleSheetLayoutView="90" workbookViewId="0">
      <selection activeCell="K22" sqref="K22"/>
    </sheetView>
  </sheetViews>
  <sheetFormatPr defaultColWidth="9.140625" defaultRowHeight="14.25" x14ac:dyDescent="0.2"/>
  <cols>
    <col min="1" max="1" width="11.42578125" style="74" customWidth="1"/>
    <col min="2" max="5" width="16.28515625" style="109" customWidth="1"/>
    <col min="6" max="6" width="16.28515625" style="72" customWidth="1"/>
    <col min="7" max="8" width="9.140625" style="72"/>
    <col min="9" max="11" width="13.28515625" style="72" customWidth="1"/>
    <col min="12" max="16384" width="9.140625" style="72"/>
  </cols>
  <sheetData>
    <row r="1" spans="1:11" ht="23.25" x14ac:dyDescent="0.35">
      <c r="A1" s="39" t="s">
        <v>93</v>
      </c>
      <c r="B1" s="107"/>
      <c r="C1" s="107"/>
      <c r="D1" s="107"/>
      <c r="E1" s="107"/>
      <c r="F1" s="63"/>
      <c r="G1" s="63"/>
      <c r="H1" s="71"/>
      <c r="I1" s="71"/>
      <c r="J1" s="71"/>
      <c r="K1" s="71"/>
    </row>
    <row r="2" spans="1:11" ht="23.25" x14ac:dyDescent="0.35">
      <c r="A2" s="39"/>
      <c r="B2" s="107"/>
      <c r="C2" s="107"/>
      <c r="D2" s="107"/>
      <c r="E2" s="107"/>
      <c r="F2" s="63"/>
      <c r="G2" s="63"/>
      <c r="H2" s="71"/>
      <c r="I2" s="71"/>
      <c r="J2" s="71"/>
      <c r="K2" s="71"/>
    </row>
    <row r="3" spans="1:11" ht="15" x14ac:dyDescent="0.25">
      <c r="A3" s="63" t="s">
        <v>0</v>
      </c>
      <c r="B3" s="107" t="s">
        <v>48</v>
      </c>
      <c r="C3" s="107" t="s">
        <v>49</v>
      </c>
      <c r="D3" s="107" t="s">
        <v>50</v>
      </c>
      <c r="E3" s="107" t="s">
        <v>51</v>
      </c>
      <c r="F3" s="63"/>
      <c r="G3" s="63"/>
      <c r="H3" s="71"/>
      <c r="I3" s="71"/>
      <c r="J3" s="71"/>
      <c r="K3" s="71"/>
    </row>
    <row r="4" spans="1:11" x14ac:dyDescent="0.2">
      <c r="A4" s="65">
        <v>42736</v>
      </c>
      <c r="B4" s="108">
        <v>100</v>
      </c>
      <c r="C4" s="108">
        <v>100</v>
      </c>
      <c r="D4" s="108">
        <v>113.1653</v>
      </c>
      <c r="E4" s="108">
        <v>107.64570000000001</v>
      </c>
      <c r="F4" s="66"/>
      <c r="G4" s="71"/>
      <c r="H4" s="71"/>
      <c r="I4" s="71"/>
      <c r="J4" s="71"/>
      <c r="K4" s="71"/>
    </row>
    <row r="5" spans="1:11" x14ac:dyDescent="0.2">
      <c r="A5" s="65">
        <v>42767</v>
      </c>
      <c r="B5" s="108">
        <v>104.56107442977194</v>
      </c>
      <c r="C5" s="108">
        <v>110.64067898961234</v>
      </c>
      <c r="D5" s="108">
        <v>109.0488</v>
      </c>
      <c r="E5" s="108">
        <v>107.4683</v>
      </c>
      <c r="F5" s="66"/>
      <c r="G5" s="71"/>
      <c r="H5" s="71"/>
      <c r="I5" s="71"/>
      <c r="J5" s="71"/>
      <c r="K5" s="71"/>
    </row>
    <row r="6" spans="1:11" x14ac:dyDescent="0.2">
      <c r="A6" s="65">
        <v>42795</v>
      </c>
      <c r="B6" s="108">
        <v>104.3787206005573</v>
      </c>
      <c r="C6" s="108">
        <v>121.52081592809112</v>
      </c>
      <c r="D6" s="108">
        <v>110.83459999999999</v>
      </c>
      <c r="E6" s="108">
        <v>109.1097</v>
      </c>
      <c r="F6" s="66"/>
      <c r="G6" s="71"/>
      <c r="H6" s="71"/>
      <c r="I6" s="71"/>
      <c r="J6" s="71"/>
      <c r="K6" s="71"/>
    </row>
    <row r="7" spans="1:11" x14ac:dyDescent="0.2">
      <c r="A7" s="65">
        <v>42826</v>
      </c>
      <c r="B7" s="108">
        <v>112.35575515107654</v>
      </c>
      <c r="C7" s="108">
        <v>119.90219190762954</v>
      </c>
      <c r="D7" s="108">
        <v>115.65860000000001</v>
      </c>
      <c r="E7" s="108">
        <v>111.355</v>
      </c>
      <c r="F7" s="66"/>
      <c r="G7" s="71"/>
      <c r="H7" s="71"/>
      <c r="I7" s="71"/>
      <c r="J7" s="71"/>
      <c r="K7" s="71"/>
    </row>
    <row r="8" spans="1:11" x14ac:dyDescent="0.2">
      <c r="A8" s="65">
        <v>42856</v>
      </c>
      <c r="B8" s="108">
        <v>114.03086337010917</v>
      </c>
      <c r="C8" s="108">
        <v>113.03123196989455</v>
      </c>
      <c r="D8" s="108">
        <v>119.1279</v>
      </c>
      <c r="E8" s="108">
        <v>113.9892</v>
      </c>
      <c r="F8" s="66"/>
      <c r="G8" s="71"/>
      <c r="H8" s="71"/>
      <c r="I8" s="71"/>
      <c r="J8" s="71"/>
      <c r="K8" s="71"/>
    </row>
    <row r="9" spans="1:11" x14ac:dyDescent="0.2">
      <c r="A9" s="65">
        <v>42887</v>
      </c>
      <c r="B9" s="108">
        <v>132.20824024456803</v>
      </c>
      <c r="C9" s="108">
        <v>107.24102856474479</v>
      </c>
      <c r="D9" s="108">
        <v>126.63339999999999</v>
      </c>
      <c r="E9" s="108">
        <v>116.3295</v>
      </c>
      <c r="F9" s="66"/>
      <c r="G9" s="71"/>
      <c r="H9" s="71"/>
      <c r="I9" s="71"/>
      <c r="J9" s="71"/>
      <c r="K9" s="71"/>
    </row>
    <row r="10" spans="1:11" x14ac:dyDescent="0.2">
      <c r="A10" s="65">
        <v>42917</v>
      </c>
      <c r="B10" s="108">
        <v>143.41979805891862</v>
      </c>
      <c r="C10" s="108">
        <v>111.46572279454081</v>
      </c>
      <c r="D10" s="108">
        <v>135.38890000000001</v>
      </c>
      <c r="E10" s="108">
        <v>118.73350000000001</v>
      </c>
      <c r="F10" s="66"/>
      <c r="G10" s="71"/>
      <c r="H10" s="71"/>
      <c r="I10" s="71"/>
      <c r="J10" s="71"/>
      <c r="K10" s="71"/>
    </row>
    <row r="11" spans="1:11" x14ac:dyDescent="0.2">
      <c r="A11" s="65">
        <v>42948</v>
      </c>
      <c r="B11" s="108">
        <v>151.26563385540518</v>
      </c>
      <c r="C11" s="108">
        <v>114.47275228788732</v>
      </c>
      <c r="D11" s="108">
        <v>140.1876</v>
      </c>
      <c r="E11" s="108">
        <v>120.2107</v>
      </c>
      <c r="F11" s="66"/>
      <c r="G11" s="71"/>
      <c r="H11" s="71"/>
      <c r="I11" s="71"/>
      <c r="J11" s="71"/>
      <c r="K11" s="71"/>
    </row>
    <row r="12" spans="1:11" x14ac:dyDescent="0.2">
      <c r="A12" s="65">
        <v>42979</v>
      </c>
      <c r="B12" s="108">
        <v>145.42549512551838</v>
      </c>
      <c r="C12" s="108">
        <v>120.86090780233279</v>
      </c>
      <c r="D12" s="108">
        <v>135.0515</v>
      </c>
      <c r="E12" s="108">
        <v>122.11020000000001</v>
      </c>
      <c r="F12" s="66"/>
      <c r="G12" s="71"/>
      <c r="H12" s="71"/>
      <c r="I12" s="71"/>
      <c r="J12" s="71"/>
      <c r="K12" s="71"/>
    </row>
    <row r="13" spans="1:11" x14ac:dyDescent="0.2">
      <c r="A13" s="65">
        <v>43009</v>
      </c>
      <c r="B13" s="108">
        <v>145.09393007862377</v>
      </c>
      <c r="C13" s="108">
        <v>127.65373449491177</v>
      </c>
      <c r="D13" s="108">
        <v>138.28809999999999</v>
      </c>
      <c r="E13" s="108">
        <v>124.3605</v>
      </c>
      <c r="F13" s="66"/>
      <c r="G13" s="71"/>
      <c r="H13" s="71"/>
      <c r="I13" s="71"/>
      <c r="J13" s="71"/>
      <c r="K13" s="71"/>
    </row>
    <row r="14" spans="1:11" x14ac:dyDescent="0.2">
      <c r="A14" s="65">
        <v>43040</v>
      </c>
      <c r="B14" s="108">
        <v>142.25035776440248</v>
      </c>
      <c r="C14" s="108">
        <v>131.88595270211138</v>
      </c>
      <c r="D14" s="108">
        <v>139.233</v>
      </c>
      <c r="E14" s="108">
        <v>126.6433</v>
      </c>
      <c r="F14" s="66"/>
      <c r="G14" s="71"/>
      <c r="H14" s="71"/>
      <c r="I14" s="71"/>
      <c r="J14" s="71"/>
      <c r="K14" s="71"/>
    </row>
    <row r="15" spans="1:11" x14ac:dyDescent="0.2">
      <c r="A15" s="65">
        <v>43070</v>
      </c>
      <c r="B15" s="108">
        <v>137.47513083575981</v>
      </c>
      <c r="C15" s="108">
        <v>124.06330550752533</v>
      </c>
      <c r="D15" s="108">
        <v>145.102</v>
      </c>
      <c r="E15" s="108">
        <v>128.5864</v>
      </c>
      <c r="F15" s="66"/>
      <c r="G15" s="71"/>
      <c r="H15" s="71"/>
      <c r="I15" s="71"/>
      <c r="J15" s="71"/>
      <c r="K15" s="71"/>
    </row>
    <row r="16" spans="1:11" x14ac:dyDescent="0.2">
      <c r="A16" s="65">
        <v>43101</v>
      </c>
      <c r="B16" s="108">
        <v>135</v>
      </c>
      <c r="C16" s="108">
        <v>123</v>
      </c>
      <c r="D16" s="108">
        <v>153.28200000000001</v>
      </c>
      <c r="E16" s="108">
        <v>132.09110000000001</v>
      </c>
      <c r="F16" s="66"/>
      <c r="G16" s="71"/>
      <c r="H16" s="71"/>
      <c r="I16" s="71"/>
      <c r="J16" s="71"/>
      <c r="K16" s="71"/>
    </row>
    <row r="17" spans="1:11" x14ac:dyDescent="0.2">
      <c r="A17" s="65">
        <v>43132</v>
      </c>
      <c r="B17" s="108">
        <v>155.79600090036018</v>
      </c>
      <c r="C17" s="108">
        <v>142.72647589659994</v>
      </c>
      <c r="D17" s="108">
        <v>162.41820000000001</v>
      </c>
      <c r="E17" s="108">
        <v>136.5455</v>
      </c>
      <c r="F17" s="66"/>
      <c r="G17" s="71"/>
      <c r="H17" s="71"/>
      <c r="I17" s="71"/>
      <c r="J17" s="71"/>
      <c r="K17" s="71"/>
    </row>
    <row r="18" spans="1:11" x14ac:dyDescent="0.2">
      <c r="A18" s="65">
        <v>43160</v>
      </c>
      <c r="B18" s="108">
        <v>155.52429369483039</v>
      </c>
      <c r="C18" s="108">
        <v>156.76185254723754</v>
      </c>
      <c r="D18" s="108">
        <v>164.3031</v>
      </c>
      <c r="E18" s="108">
        <v>138.82400000000001</v>
      </c>
      <c r="F18" s="66"/>
      <c r="G18" s="71"/>
      <c r="H18" s="71"/>
      <c r="I18" s="71"/>
      <c r="J18" s="71"/>
      <c r="K18" s="71"/>
    </row>
    <row r="19" spans="1:11" x14ac:dyDescent="0.2">
      <c r="A19" s="65">
        <v>43191</v>
      </c>
      <c r="B19" s="108">
        <v>169.65719027812557</v>
      </c>
      <c r="C19" s="108">
        <v>152.27578372268951</v>
      </c>
      <c r="D19" s="108">
        <v>173.2895</v>
      </c>
      <c r="E19" s="108">
        <v>140.64099999999999</v>
      </c>
      <c r="F19" s="66"/>
      <c r="G19" s="73" t="s">
        <v>52</v>
      </c>
      <c r="H19" s="71"/>
      <c r="I19" s="71"/>
      <c r="J19" s="71"/>
      <c r="K19" s="71"/>
    </row>
    <row r="20" spans="1:11" x14ac:dyDescent="0.2">
      <c r="A20" s="65">
        <v>43221</v>
      </c>
      <c r="B20" s="108">
        <v>176.74783822366922</v>
      </c>
      <c r="C20" s="108">
        <v>140.15872764266925</v>
      </c>
      <c r="D20" s="108">
        <v>185.33260000000001</v>
      </c>
      <c r="E20" s="108">
        <v>141.43180000000001</v>
      </c>
      <c r="F20" s="66"/>
      <c r="G20" s="71"/>
      <c r="H20" s="71"/>
      <c r="I20" s="71"/>
      <c r="J20" s="71"/>
      <c r="K20" s="71"/>
    </row>
    <row r="21" spans="1:11" x14ac:dyDescent="0.2">
      <c r="A21" s="65">
        <v>43252</v>
      </c>
      <c r="B21" s="108">
        <v>207.56693718397182</v>
      </c>
      <c r="C21" s="108">
        <v>130.83405484898867</v>
      </c>
      <c r="D21" s="108">
        <v>199.6035</v>
      </c>
      <c r="E21" s="108">
        <v>142.2764</v>
      </c>
      <c r="F21" s="66"/>
      <c r="G21" s="71"/>
      <c r="H21" s="71"/>
      <c r="I21" s="71"/>
      <c r="J21" s="71"/>
      <c r="K21" s="71"/>
    </row>
    <row r="22" spans="1:11" x14ac:dyDescent="0.2">
      <c r="A22" s="65">
        <v>43282</v>
      </c>
      <c r="B22" s="108">
        <v>199.35351930189691</v>
      </c>
      <c r="C22" s="108">
        <v>133.75886735344898</v>
      </c>
      <c r="D22" s="108">
        <v>188.684</v>
      </c>
      <c r="E22" s="108">
        <v>142.4136</v>
      </c>
      <c r="F22" s="66"/>
      <c r="G22" s="71"/>
      <c r="H22" s="71"/>
      <c r="I22" s="71"/>
      <c r="J22" s="71"/>
      <c r="K22" s="71"/>
    </row>
    <row r="23" spans="1:11" x14ac:dyDescent="0.2">
      <c r="A23" s="65">
        <v>43313</v>
      </c>
      <c r="B23" s="108">
        <v>189.08204231925652</v>
      </c>
      <c r="C23" s="108">
        <v>138.51203026834364</v>
      </c>
      <c r="D23" s="108">
        <v>176.0814</v>
      </c>
      <c r="E23" s="108">
        <v>144.94329999999999</v>
      </c>
      <c r="F23" s="66"/>
      <c r="G23" s="71"/>
      <c r="H23" s="71"/>
      <c r="I23" s="71"/>
      <c r="J23" s="71"/>
      <c r="K23" s="71"/>
    </row>
    <row r="24" spans="1:11" x14ac:dyDescent="0.2">
      <c r="A24" s="65">
        <v>43344</v>
      </c>
      <c r="B24" s="108">
        <v>187.59888871191873</v>
      </c>
      <c r="C24" s="108">
        <v>146.24169844082266</v>
      </c>
      <c r="D24" s="108">
        <v>173.29689999999999</v>
      </c>
      <c r="E24" s="108">
        <v>147.52289999999999</v>
      </c>
      <c r="F24" s="66"/>
      <c r="G24" s="71"/>
      <c r="H24" s="71"/>
      <c r="I24" s="71"/>
      <c r="J24" s="71"/>
      <c r="K24" s="71"/>
    </row>
    <row r="25" spans="1:11" x14ac:dyDescent="0.2">
      <c r="A25" s="65">
        <v>43374</v>
      </c>
      <c r="B25" s="108">
        <v>185.72023050063845</v>
      </c>
      <c r="C25" s="108">
        <v>153.18448139389415</v>
      </c>
      <c r="D25" s="108">
        <v>177.5907</v>
      </c>
      <c r="E25" s="108">
        <v>149.62180000000001</v>
      </c>
      <c r="F25" s="66"/>
      <c r="G25" s="71"/>
      <c r="H25" s="71"/>
      <c r="I25" s="71"/>
      <c r="J25" s="71"/>
      <c r="K25" s="71"/>
    </row>
    <row r="26" spans="1:11" x14ac:dyDescent="0.2">
      <c r="A26" s="65">
        <v>43405</v>
      </c>
      <c r="B26" s="108">
        <v>201.9955080254515</v>
      </c>
      <c r="C26" s="108">
        <v>156.94428371551254</v>
      </c>
      <c r="D26" s="108">
        <v>198.0463</v>
      </c>
      <c r="E26" s="108">
        <v>151.3383</v>
      </c>
      <c r="F26" s="66"/>
      <c r="G26" s="71"/>
      <c r="H26" s="71"/>
      <c r="I26" s="71"/>
      <c r="J26" s="71"/>
      <c r="K26" s="71"/>
    </row>
    <row r="27" spans="1:11" x14ac:dyDescent="0.2">
      <c r="A27" s="65">
        <v>43435</v>
      </c>
      <c r="B27" s="108">
        <v>195.21468578677897</v>
      </c>
      <c r="C27" s="108">
        <v>147.63533355395515</v>
      </c>
      <c r="D27" s="108">
        <v>203.13730000000001</v>
      </c>
      <c r="E27" s="108">
        <v>153.27969999999999</v>
      </c>
      <c r="F27" s="66"/>
      <c r="G27" s="71"/>
      <c r="H27" s="71"/>
      <c r="I27" s="71"/>
      <c r="J27" s="71"/>
      <c r="K27" s="71"/>
    </row>
    <row r="28" spans="1:11" x14ac:dyDescent="0.2">
      <c r="A28" s="65">
        <v>43466</v>
      </c>
      <c r="B28" s="108">
        <v>166.05</v>
      </c>
      <c r="C28" s="108">
        <v>143.90999999999997</v>
      </c>
      <c r="D28" s="108">
        <v>189.2269</v>
      </c>
      <c r="E28" s="108">
        <v>154.6515</v>
      </c>
      <c r="F28" s="66"/>
      <c r="G28" s="71"/>
      <c r="H28" s="71"/>
      <c r="I28" s="71"/>
      <c r="J28" s="71"/>
      <c r="K28" s="71"/>
    </row>
    <row r="29" spans="1:11" x14ac:dyDescent="0.2">
      <c r="A29" s="65">
        <v>43497</v>
      </c>
      <c r="B29" s="108">
        <v>182.28132105342141</v>
      </c>
      <c r="C29" s="108">
        <v>162.70818252212391</v>
      </c>
      <c r="D29" s="108">
        <v>189.95679999999999</v>
      </c>
      <c r="E29" s="108">
        <v>156.46100000000001</v>
      </c>
      <c r="F29" s="66"/>
      <c r="G29" s="71"/>
      <c r="H29" s="71"/>
      <c r="I29" s="71"/>
      <c r="J29" s="71"/>
      <c r="K29" s="71"/>
    </row>
    <row r="30" spans="1:11" x14ac:dyDescent="0.2">
      <c r="A30" s="65">
        <v>43525</v>
      </c>
      <c r="B30" s="108">
        <v>177.29769481210667</v>
      </c>
      <c r="C30" s="108">
        <v>177.14089337837842</v>
      </c>
      <c r="D30" s="108">
        <v>188.15170000000001</v>
      </c>
      <c r="E30" s="108">
        <v>158.32220000000001</v>
      </c>
      <c r="F30" s="66"/>
      <c r="G30" s="71"/>
      <c r="H30" s="71"/>
      <c r="I30" s="71"/>
      <c r="J30" s="71"/>
      <c r="K30" s="71"/>
    </row>
    <row r="31" spans="1:11" x14ac:dyDescent="0.2">
      <c r="A31" s="65">
        <v>43556</v>
      </c>
      <c r="B31" s="108">
        <v>181.53319359759436</v>
      </c>
      <c r="C31" s="108">
        <v>170.54887776941229</v>
      </c>
      <c r="D31" s="108">
        <v>185.55760000000001</v>
      </c>
      <c r="E31" s="108">
        <v>159.3844</v>
      </c>
      <c r="F31" s="66"/>
      <c r="G31" s="71"/>
      <c r="H31" s="71"/>
      <c r="I31" s="71"/>
      <c r="J31" s="71"/>
      <c r="K31" s="71"/>
    </row>
    <row r="32" spans="1:11" x14ac:dyDescent="0.2">
      <c r="A32" s="65">
        <v>43586</v>
      </c>
      <c r="B32" s="108">
        <v>169.67792469472244</v>
      </c>
      <c r="C32" s="108">
        <v>158.37936223621625</v>
      </c>
      <c r="D32" s="108">
        <v>178.74090000000001</v>
      </c>
      <c r="E32" s="108">
        <v>161.09710000000001</v>
      </c>
      <c r="F32" s="66"/>
      <c r="G32" s="71"/>
      <c r="H32" s="71"/>
      <c r="I32" s="71"/>
      <c r="J32" s="71"/>
      <c r="K32" s="71"/>
    </row>
    <row r="33" spans="1:11" x14ac:dyDescent="0.2">
      <c r="A33" s="65">
        <v>43617</v>
      </c>
      <c r="B33" s="108">
        <v>193.03725158109378</v>
      </c>
      <c r="C33" s="108">
        <v>150.45916307633692</v>
      </c>
      <c r="D33" s="108">
        <v>184.83430000000001</v>
      </c>
      <c r="E33" s="108">
        <v>163.24279999999999</v>
      </c>
      <c r="F33" s="66"/>
      <c r="G33" s="71"/>
      <c r="H33" s="71"/>
      <c r="I33" s="71"/>
      <c r="J33" s="71"/>
      <c r="K33" s="71"/>
    </row>
    <row r="34" spans="1:11" x14ac:dyDescent="0.2">
      <c r="A34" s="65">
        <v>43647</v>
      </c>
      <c r="B34" s="108">
        <v>203.34058968793488</v>
      </c>
      <c r="C34" s="108">
        <v>159.17305215060426</v>
      </c>
      <c r="D34" s="108">
        <v>193.26329999999999</v>
      </c>
      <c r="E34" s="108">
        <v>166.57310000000001</v>
      </c>
      <c r="F34" s="66"/>
      <c r="G34" s="71"/>
      <c r="H34" s="71"/>
      <c r="I34" s="71"/>
      <c r="J34" s="71"/>
      <c r="K34" s="71"/>
    </row>
    <row r="35" spans="1:11" x14ac:dyDescent="0.2">
      <c r="A35" s="65">
        <v>43678</v>
      </c>
      <c r="B35" s="108">
        <v>223.11680993672266</v>
      </c>
      <c r="C35" s="108">
        <v>163.44419571664551</v>
      </c>
      <c r="D35" s="108">
        <v>206.8699</v>
      </c>
      <c r="E35" s="108">
        <v>167.52420000000001</v>
      </c>
      <c r="F35" s="66"/>
      <c r="G35" s="71"/>
      <c r="H35" s="71"/>
      <c r="I35" s="71"/>
      <c r="J35" s="71"/>
      <c r="K35" s="71"/>
    </row>
    <row r="36" spans="1:11" x14ac:dyDescent="0.2">
      <c r="A36" s="65">
        <v>43709</v>
      </c>
      <c r="B36" s="108">
        <v>221.36668868006407</v>
      </c>
      <c r="C36" s="108">
        <v>169.64037019135429</v>
      </c>
      <c r="D36" s="108">
        <v>202.85159999999999</v>
      </c>
      <c r="E36" s="108">
        <v>169.34209999999999</v>
      </c>
      <c r="F36" s="66"/>
      <c r="G36" s="71"/>
      <c r="H36" s="71"/>
      <c r="I36" s="71"/>
      <c r="J36" s="71"/>
      <c r="K36" s="71"/>
    </row>
    <row r="37" spans="1:11" x14ac:dyDescent="0.2">
      <c r="A37" s="65">
        <v>43739</v>
      </c>
      <c r="B37" s="108">
        <v>198.72064663568315</v>
      </c>
      <c r="C37" s="108">
        <v>176.16215360297821</v>
      </c>
      <c r="D37" s="108">
        <v>190.66149999999999</v>
      </c>
      <c r="E37" s="108">
        <v>171.8638</v>
      </c>
      <c r="F37" s="66"/>
      <c r="G37" s="71"/>
      <c r="H37" s="71"/>
      <c r="I37" s="71"/>
      <c r="J37" s="71"/>
      <c r="K37" s="71"/>
    </row>
    <row r="38" spans="1:11" x14ac:dyDescent="0.2">
      <c r="A38" s="65">
        <v>43770</v>
      </c>
      <c r="B38" s="108">
        <v>191.89573262417892</v>
      </c>
      <c r="C38" s="108">
        <v>180.48592627283941</v>
      </c>
      <c r="D38" s="108">
        <v>188.86410000000001</v>
      </c>
      <c r="E38" s="108">
        <v>174.75200000000001</v>
      </c>
      <c r="F38" s="66"/>
      <c r="G38" s="71"/>
      <c r="H38" s="71"/>
      <c r="I38" s="71"/>
      <c r="J38" s="71"/>
      <c r="K38" s="71"/>
    </row>
    <row r="39" spans="1:11" x14ac:dyDescent="0.2">
      <c r="A39" s="65">
        <v>43800</v>
      </c>
      <c r="B39" s="108">
        <v>179.59751092383664</v>
      </c>
      <c r="C39" s="108">
        <v>169.78063358704841</v>
      </c>
      <c r="D39" s="108">
        <v>187.33920000000001</v>
      </c>
      <c r="E39" s="108">
        <v>176.0171</v>
      </c>
      <c r="F39" s="66"/>
      <c r="G39" s="71"/>
      <c r="H39" s="71"/>
      <c r="I39" s="71"/>
      <c r="J39" s="71"/>
      <c r="K39" s="71"/>
    </row>
    <row r="40" spans="1:11" x14ac:dyDescent="0.2">
      <c r="A40" s="65">
        <v>43831</v>
      </c>
      <c r="B40" s="108">
        <v>171.03150000000002</v>
      </c>
      <c r="C40" s="108">
        <v>165.49649999999997</v>
      </c>
      <c r="D40" s="108">
        <v>195.7217</v>
      </c>
      <c r="E40" s="108">
        <v>177.72130000000001</v>
      </c>
      <c r="F40" s="66"/>
      <c r="G40" s="71"/>
      <c r="H40" s="71"/>
      <c r="I40" s="71"/>
      <c r="J40" s="71"/>
      <c r="K40" s="71"/>
    </row>
    <row r="41" spans="1:11" x14ac:dyDescent="0.2">
      <c r="A41" s="65">
        <v>43862</v>
      </c>
      <c r="B41" s="108">
        <v>191.3953871060925</v>
      </c>
      <c r="C41" s="108">
        <v>183.86024625000002</v>
      </c>
      <c r="D41" s="108">
        <v>192.4008</v>
      </c>
      <c r="E41" s="108">
        <v>179.40039999999999</v>
      </c>
      <c r="F41" s="66"/>
      <c r="G41" s="71"/>
      <c r="H41" s="71"/>
      <c r="I41" s="71"/>
      <c r="J41" s="71"/>
      <c r="K41" s="71"/>
    </row>
    <row r="42" spans="1:11" x14ac:dyDescent="0.2">
      <c r="A42" s="65">
        <v>43891</v>
      </c>
      <c r="B42" s="108">
        <v>184.38960260459092</v>
      </c>
      <c r="C42" s="108">
        <v>196.62639165000007</v>
      </c>
      <c r="D42" s="108">
        <v>193.23150000000001</v>
      </c>
      <c r="E42" s="108">
        <v>178.94890000000001</v>
      </c>
      <c r="F42" s="66"/>
      <c r="G42" s="71"/>
      <c r="H42" s="71"/>
      <c r="I42" s="71"/>
      <c r="J42" s="71"/>
      <c r="K42" s="71"/>
    </row>
    <row r="43" spans="1:11" x14ac:dyDescent="0.2">
      <c r="A43" s="65">
        <v>43922</v>
      </c>
      <c r="B43" s="108">
        <v>168.82587004576277</v>
      </c>
      <c r="C43" s="108">
        <v>179.07632165788289</v>
      </c>
      <c r="D43" s="108">
        <v>173.60599999999999</v>
      </c>
      <c r="E43" s="108">
        <v>169.6961</v>
      </c>
      <c r="F43" s="66"/>
      <c r="G43" s="71"/>
      <c r="H43" s="71"/>
      <c r="I43" s="71"/>
      <c r="J43" s="71"/>
      <c r="K43" s="71"/>
    </row>
    <row r="44" spans="1:11" x14ac:dyDescent="0.2">
      <c r="A44" s="65">
        <v>43952</v>
      </c>
      <c r="B44" s="108">
        <v>140.8326774966196</v>
      </c>
      <c r="C44" s="108">
        <v>163.13074310330276</v>
      </c>
      <c r="D44" s="108">
        <v>148.38</v>
      </c>
      <c r="E44" s="108">
        <v>166.31970000000001</v>
      </c>
      <c r="F44" s="66"/>
      <c r="G44" s="71"/>
      <c r="H44" s="71"/>
      <c r="I44" s="71"/>
      <c r="J44" s="71"/>
      <c r="K44" s="71"/>
    </row>
    <row r="45" spans="1:11" x14ac:dyDescent="0.2">
      <c r="A45" s="65">
        <v>43983</v>
      </c>
      <c r="B45" s="108">
        <v>189.1765065494719</v>
      </c>
      <c r="C45" s="108">
        <v>171.52344590702415</v>
      </c>
      <c r="D45" s="108">
        <v>180.07</v>
      </c>
      <c r="E45" s="108">
        <v>184.5934</v>
      </c>
      <c r="F45" s="66"/>
      <c r="G45" s="71"/>
      <c r="H45" s="71"/>
      <c r="I45" s="71"/>
      <c r="J45" s="71"/>
      <c r="K45" s="71"/>
    </row>
    <row r="46" spans="1:11" x14ac:dyDescent="0.2">
      <c r="A46" s="65">
        <v>44013</v>
      </c>
      <c r="B46" s="108">
        <v>199.27377789417616</v>
      </c>
      <c r="C46" s="108">
        <v>192.59939310223115</v>
      </c>
      <c r="D46" s="108">
        <v>191.1294</v>
      </c>
      <c r="E46" s="108">
        <v>198.6087</v>
      </c>
      <c r="F46" s="66"/>
      <c r="G46" s="71"/>
      <c r="H46" s="71"/>
      <c r="I46" s="71"/>
      <c r="J46" s="71"/>
      <c r="K46" s="71"/>
    </row>
    <row r="47" spans="1:11" x14ac:dyDescent="0.2">
      <c r="A47" s="65">
        <v>44044</v>
      </c>
      <c r="B47" s="108">
        <v>223.11680993672266</v>
      </c>
      <c r="C47" s="108">
        <v>196.13303485997457</v>
      </c>
      <c r="D47" s="108">
        <v>205.16249999999999</v>
      </c>
      <c r="E47" s="108">
        <v>197.4957</v>
      </c>
      <c r="F47" s="66"/>
      <c r="G47" s="71"/>
      <c r="H47" s="71"/>
      <c r="I47" s="71"/>
      <c r="J47" s="71"/>
      <c r="K47" s="71"/>
    </row>
    <row r="48" spans="1:11" x14ac:dyDescent="0.2">
      <c r="A48" s="65">
        <v>44075</v>
      </c>
      <c r="B48" s="108">
        <v>234.64869000086793</v>
      </c>
      <c r="C48" s="108">
        <v>196.78282942197097</v>
      </c>
      <c r="D48" s="108">
        <v>217.84229999999999</v>
      </c>
      <c r="E48" s="108">
        <v>194.1413</v>
      </c>
      <c r="F48" s="66"/>
      <c r="G48" s="71"/>
      <c r="H48" s="71"/>
      <c r="I48" s="71"/>
      <c r="J48" s="71"/>
      <c r="K48" s="71"/>
    </row>
    <row r="49" spans="1:11" x14ac:dyDescent="0.2">
      <c r="A49" s="65">
        <v>44105</v>
      </c>
      <c r="B49" s="108">
        <v>236.47756949646293</v>
      </c>
      <c r="C49" s="108">
        <v>195.53999049930584</v>
      </c>
      <c r="D49" s="108">
        <v>226.71799999999999</v>
      </c>
      <c r="E49" s="108">
        <v>190.3536</v>
      </c>
      <c r="F49" s="66"/>
      <c r="G49" s="71"/>
      <c r="H49" s="71"/>
      <c r="I49" s="71"/>
      <c r="J49" s="71"/>
      <c r="K49" s="71"/>
    </row>
    <row r="50" spans="1:11" x14ac:dyDescent="0.2">
      <c r="A50" s="65">
        <v>44136</v>
      </c>
      <c r="B50" s="108">
        <v>234.11279380149827</v>
      </c>
      <c r="C50" s="108">
        <v>193.11994111193818</v>
      </c>
      <c r="D50" s="108">
        <v>227.48609999999999</v>
      </c>
      <c r="E50" s="108">
        <v>188.6097</v>
      </c>
      <c r="F50" s="66"/>
      <c r="G50" s="71"/>
      <c r="H50" s="71"/>
      <c r="I50" s="71"/>
      <c r="J50" s="71"/>
      <c r="K50" s="71"/>
    </row>
    <row r="51" spans="1:11" x14ac:dyDescent="0.2">
      <c r="A51" s="65">
        <v>44166</v>
      </c>
      <c r="B51" s="108">
        <v>228.08883887327255</v>
      </c>
      <c r="C51" s="108">
        <v>181.66527793814183</v>
      </c>
      <c r="D51" s="108">
        <v>239.70259999999999</v>
      </c>
      <c r="E51" s="108">
        <v>188.61170000000001</v>
      </c>
      <c r="F51" s="66"/>
      <c r="G51" s="71"/>
      <c r="H51" s="71"/>
      <c r="I51" s="71"/>
      <c r="J51" s="71"/>
      <c r="K51" s="71"/>
    </row>
    <row r="52" spans="1:11" x14ac:dyDescent="0.2">
      <c r="A52" s="65">
        <v>44197</v>
      </c>
      <c r="B52" s="108">
        <v>222.34095000000002</v>
      </c>
      <c r="C52" s="108">
        <v>175.42628999999999</v>
      </c>
      <c r="D52" s="108">
        <v>254.50980000000001</v>
      </c>
      <c r="E52" s="108">
        <v>188.46129999999999</v>
      </c>
      <c r="F52" s="66"/>
      <c r="G52" s="71"/>
      <c r="H52" s="71"/>
      <c r="I52" s="71"/>
      <c r="J52" s="71"/>
      <c r="K52" s="71"/>
    </row>
    <row r="53" spans="1:11" x14ac:dyDescent="0.2">
      <c r="A53" s="65">
        <v>44228</v>
      </c>
      <c r="B53" s="108">
        <v>260.2977264642858</v>
      </c>
      <c r="C53" s="108">
        <v>189.37605363750004</v>
      </c>
      <c r="D53" s="108">
        <v>271.03699999999998</v>
      </c>
      <c r="E53" s="108">
        <v>187.30959999999999</v>
      </c>
      <c r="F53" s="66"/>
      <c r="G53" s="71"/>
      <c r="H53" s="71"/>
      <c r="I53" s="71"/>
      <c r="J53" s="71"/>
      <c r="K53" s="71"/>
    </row>
    <row r="54" spans="1:11" x14ac:dyDescent="0.2">
      <c r="A54" s="65">
        <v>44256</v>
      </c>
      <c r="B54" s="108">
        <v>269.20881980270275</v>
      </c>
      <c r="C54" s="108">
        <v>202.52518339950007</v>
      </c>
      <c r="D54" s="108">
        <v>282.89069999999998</v>
      </c>
      <c r="E54" s="108">
        <v>186.78489999999999</v>
      </c>
      <c r="F54" s="66"/>
      <c r="G54" s="71"/>
      <c r="H54" s="71"/>
      <c r="I54" s="71"/>
      <c r="J54" s="71"/>
      <c r="K54" s="71"/>
    </row>
    <row r="55" spans="1:11" x14ac:dyDescent="0.2">
      <c r="A55" s="65">
        <v>44287</v>
      </c>
      <c r="B55" s="108">
        <v>298.82178998100011</v>
      </c>
      <c r="C55" s="108">
        <v>193.40242739051354</v>
      </c>
      <c r="D55" s="108">
        <v>307.73360000000002</v>
      </c>
      <c r="E55" s="108">
        <v>184.78659999999999</v>
      </c>
      <c r="F55" s="66"/>
      <c r="G55" s="71"/>
      <c r="H55" s="71"/>
      <c r="I55" s="71"/>
      <c r="J55" s="71"/>
      <c r="K55" s="71"/>
    </row>
    <row r="56" spans="1:11" x14ac:dyDescent="0.2">
      <c r="A56" s="65">
        <v>44317</v>
      </c>
      <c r="B56" s="108">
        <v>323.91515824222512</v>
      </c>
      <c r="C56" s="108">
        <v>181.07512484466605</v>
      </c>
      <c r="D56" s="108">
        <v>336.3442</v>
      </c>
      <c r="E56" s="108">
        <v>184.0307</v>
      </c>
      <c r="F56" s="66"/>
      <c r="G56" s="71"/>
      <c r="H56" s="71"/>
      <c r="I56" s="71"/>
      <c r="J56" s="71"/>
      <c r="K56" s="71"/>
    </row>
    <row r="57" spans="1:11" x14ac:dyDescent="0.2">
      <c r="A57" s="65">
        <v>44348</v>
      </c>
      <c r="B57" s="108">
        <v>334.84241659256526</v>
      </c>
      <c r="C57" s="108">
        <v>173.23868036609437</v>
      </c>
      <c r="D57" s="108">
        <v>322.75799999999998</v>
      </c>
      <c r="E57" s="108">
        <v>183.95099999999999</v>
      </c>
      <c r="F57" s="66"/>
      <c r="G57" s="71"/>
      <c r="H57" s="71"/>
      <c r="I57" s="71"/>
      <c r="J57" s="71"/>
      <c r="K57" s="71"/>
    </row>
    <row r="58" spans="1:11" x14ac:dyDescent="0.2">
      <c r="A58" s="65">
        <v>44378</v>
      </c>
      <c r="B58" s="108">
        <v>336.77268464115764</v>
      </c>
      <c r="C58" s="108">
        <v>179.11743558507499</v>
      </c>
      <c r="D58" s="108">
        <v>321.69380000000001</v>
      </c>
      <c r="E58" s="108">
        <v>182.68549999999999</v>
      </c>
      <c r="F58" s="66"/>
      <c r="G58" s="71"/>
      <c r="H58" s="71"/>
      <c r="I58" s="71"/>
      <c r="J58" s="71"/>
      <c r="K58" s="71"/>
    </row>
    <row r="59" spans="1:11" x14ac:dyDescent="0.2">
      <c r="A59" s="65">
        <v>44409</v>
      </c>
      <c r="B59" s="108">
        <v>348.06222350128741</v>
      </c>
      <c r="C59" s="108">
        <v>182.40372241977633</v>
      </c>
      <c r="D59" s="108">
        <v>320.98059999999998</v>
      </c>
      <c r="E59" s="108">
        <v>183.19210000000001</v>
      </c>
      <c r="F59" s="66"/>
      <c r="G59" s="71"/>
      <c r="H59" s="71"/>
      <c r="I59" s="71"/>
      <c r="J59" s="71"/>
      <c r="K59" s="71"/>
    </row>
    <row r="60" spans="1:11" x14ac:dyDescent="0.2">
      <c r="A60" s="65">
        <v>44440</v>
      </c>
      <c r="B60" s="108">
        <v>361.35898260133661</v>
      </c>
      <c r="C60" s="108">
        <v>188.91151624509212</v>
      </c>
      <c r="D60" s="108">
        <v>333.50020000000001</v>
      </c>
      <c r="E60" s="108">
        <v>186.01390000000001</v>
      </c>
      <c r="F60" s="66"/>
      <c r="G60" s="71"/>
      <c r="H60" s="71"/>
      <c r="I60" s="71"/>
      <c r="J60" s="71"/>
      <c r="K60" s="71"/>
    </row>
    <row r="61" spans="1:11" x14ac:dyDescent="0.2">
      <c r="A61" s="65">
        <v>44470</v>
      </c>
      <c r="B61" s="108">
        <v>361.81068132958825</v>
      </c>
      <c r="C61" s="108">
        <v>195.53999049930584</v>
      </c>
      <c r="D61" s="108">
        <v>348.47269999999997</v>
      </c>
      <c r="E61" s="108">
        <v>189.93119999999999</v>
      </c>
      <c r="F61" s="66"/>
      <c r="G61" s="71"/>
      <c r="H61" s="71"/>
      <c r="I61" s="71"/>
      <c r="J61" s="71"/>
      <c r="K61" s="71"/>
    </row>
    <row r="62" spans="1:11" x14ac:dyDescent="0.2">
      <c r="A62" s="65">
        <v>44501</v>
      </c>
      <c r="B62" s="108">
        <v>374.58047008239726</v>
      </c>
      <c r="C62" s="108">
        <v>195.05114052305757</v>
      </c>
      <c r="D62" s="108">
        <v>364.25310000000002</v>
      </c>
      <c r="E62" s="108">
        <v>191.77709999999999</v>
      </c>
      <c r="F62" s="66"/>
      <c r="G62" s="71"/>
      <c r="H62" s="71"/>
      <c r="I62" s="71"/>
      <c r="J62" s="71"/>
      <c r="K62" s="71"/>
    </row>
    <row r="63" spans="1:11" x14ac:dyDescent="0.2">
      <c r="A63" s="65">
        <v>44531</v>
      </c>
      <c r="B63" s="108">
        <v>346.69503508737432</v>
      </c>
      <c r="C63" s="108">
        <v>185.29858349690466</v>
      </c>
      <c r="D63" s="108">
        <v>365.97590000000002</v>
      </c>
      <c r="E63" s="108">
        <v>193.1969</v>
      </c>
      <c r="F63" s="66"/>
      <c r="G63" s="71"/>
      <c r="H63" s="71"/>
      <c r="I63" s="71"/>
      <c r="J63" s="71"/>
      <c r="K63" s="71"/>
    </row>
    <row r="64" spans="1:11" x14ac:dyDescent="0.2">
      <c r="A64" s="65">
        <v>44562</v>
      </c>
      <c r="B64" s="108">
        <v>331.28801550000003</v>
      </c>
      <c r="C64" s="108">
        <v>180.68907870000001</v>
      </c>
      <c r="D64" s="108">
        <v>373.86869999999999</v>
      </c>
      <c r="E64" s="108">
        <v>195.92590000000001</v>
      </c>
      <c r="F64" s="66"/>
      <c r="G64" s="71"/>
      <c r="H64" s="71"/>
      <c r="I64" s="71"/>
      <c r="J64" s="71"/>
      <c r="K64" s="71"/>
    </row>
    <row r="65" spans="1:11" x14ac:dyDescent="0.2">
      <c r="A65" s="65">
        <v>44593</v>
      </c>
      <c r="B65" s="108">
        <v>364.41681705000008</v>
      </c>
      <c r="C65" s="108">
        <v>196.95109578300003</v>
      </c>
      <c r="D65" s="108">
        <v>379.32749999999999</v>
      </c>
      <c r="E65" s="108">
        <v>198.2226</v>
      </c>
      <c r="F65" s="66"/>
      <c r="G65" s="71"/>
      <c r="H65" s="71"/>
      <c r="I65" s="71"/>
      <c r="J65" s="71"/>
      <c r="K65" s="71"/>
    </row>
    <row r="66" spans="1:11" x14ac:dyDescent="0.2">
      <c r="A66" s="65">
        <v>44621</v>
      </c>
      <c r="B66" s="108">
        <v>298.82178998100011</v>
      </c>
      <c r="C66" s="108">
        <v>214.67669440347007</v>
      </c>
      <c r="D66" s="108">
        <v>315.02359999999999</v>
      </c>
      <c r="E66" s="108">
        <v>201.09229999999999</v>
      </c>
      <c r="F66" s="66"/>
      <c r="G66" s="71"/>
      <c r="H66" s="71"/>
      <c r="I66" s="71"/>
      <c r="J66" s="71"/>
      <c r="K66" s="71"/>
    </row>
    <row r="67" spans="1:11" x14ac:dyDescent="0.2">
      <c r="A67" s="65">
        <v>44652</v>
      </c>
      <c r="B67" s="108">
        <v>265.95139308309007</v>
      </c>
      <c r="C67" s="108">
        <v>214.67669440347007</v>
      </c>
      <c r="D67" s="108">
        <v>274.86040000000003</v>
      </c>
      <c r="E67" s="108">
        <v>207.41210000000001</v>
      </c>
      <c r="F67" s="66"/>
      <c r="G67" s="71"/>
      <c r="H67" s="71"/>
      <c r="I67" s="71"/>
      <c r="J67" s="71"/>
      <c r="K67" s="71"/>
    </row>
    <row r="68" spans="1:11" x14ac:dyDescent="0.2">
      <c r="A68" s="65">
        <v>44682</v>
      </c>
      <c r="B68" s="108">
        <v>252.65382342893554</v>
      </c>
      <c r="C68" s="108">
        <v>208.23639357136594</v>
      </c>
      <c r="D68" s="108">
        <v>262.92619999999999</v>
      </c>
      <c r="E68" s="108">
        <v>211.6927</v>
      </c>
      <c r="F68" s="66"/>
      <c r="G68" s="71"/>
      <c r="H68" s="71"/>
      <c r="I68" s="71"/>
      <c r="J68" s="71"/>
      <c r="K68" s="71"/>
    </row>
    <row r="69" spans="1:11" x14ac:dyDescent="0.2">
      <c r="A69" s="65">
        <v>44713</v>
      </c>
      <c r="B69" s="108">
        <v>277.91920577182918</v>
      </c>
      <c r="C69" s="108">
        <v>206.15402963565228</v>
      </c>
      <c r="D69" s="108">
        <v>266.41399999999999</v>
      </c>
      <c r="E69" s="108">
        <v>215.37360000000001</v>
      </c>
      <c r="F69" s="66"/>
      <c r="G69" s="71"/>
      <c r="H69" s="71"/>
      <c r="I69" s="71"/>
      <c r="J69" s="71"/>
      <c r="K69" s="71"/>
    </row>
    <row r="70" spans="1:11" x14ac:dyDescent="0.2">
      <c r="A70" s="65">
        <v>44743</v>
      </c>
      <c r="B70" s="108">
        <v>286.25678194498403</v>
      </c>
      <c r="C70" s="108">
        <v>218.52327141379146</v>
      </c>
      <c r="D70" s="108">
        <v>274.93759999999997</v>
      </c>
      <c r="E70" s="108">
        <v>216.56549999999999</v>
      </c>
      <c r="F70" s="66"/>
      <c r="G70" s="71"/>
      <c r="H70" s="71"/>
      <c r="I70" s="71"/>
      <c r="J70" s="71"/>
      <c r="K70" s="71"/>
    </row>
    <row r="71" spans="1:11" x14ac:dyDescent="0.2">
      <c r="A71" s="65">
        <v>44774</v>
      </c>
      <c r="B71" s="108">
        <v>306.29475668113292</v>
      </c>
      <c r="C71" s="108">
        <v>220.70850412792939</v>
      </c>
      <c r="D71" s="108">
        <v>283.56040000000002</v>
      </c>
      <c r="E71" s="108">
        <v>217.1121</v>
      </c>
      <c r="F71" s="66"/>
      <c r="G71" s="71"/>
      <c r="H71" s="71"/>
      <c r="I71" s="71"/>
      <c r="J71" s="71"/>
      <c r="K71" s="71"/>
    </row>
    <row r="72" spans="1:11" x14ac:dyDescent="0.2">
      <c r="A72" s="65">
        <v>44805</v>
      </c>
      <c r="B72" s="108">
        <v>321.60949451518957</v>
      </c>
      <c r="C72" s="108">
        <v>222.91558916920869</v>
      </c>
      <c r="D72" s="108">
        <v>297.34730000000002</v>
      </c>
      <c r="E72" s="108">
        <v>216.79310000000001</v>
      </c>
      <c r="F72" s="66"/>
      <c r="G72" s="71"/>
      <c r="H72" s="71"/>
      <c r="I72" s="71"/>
      <c r="J72" s="71"/>
      <c r="K72" s="71"/>
    </row>
    <row r="73" spans="1:11" x14ac:dyDescent="0.2">
      <c r="A73" s="65">
        <v>44835</v>
      </c>
      <c r="B73" s="108">
        <v>318.39339957003767</v>
      </c>
      <c r="C73" s="108">
        <v>222.91558916920869</v>
      </c>
      <c r="D73" s="108">
        <v>302.27350000000001</v>
      </c>
      <c r="E73" s="108">
        <v>214.97229999999999</v>
      </c>
      <c r="F73" s="66"/>
      <c r="G73" s="71"/>
      <c r="H73" s="71"/>
      <c r="I73" s="71"/>
      <c r="J73" s="71"/>
      <c r="K73" s="71"/>
    </row>
    <row r="74" spans="1:11" x14ac:dyDescent="0.2">
      <c r="A74" s="65">
        <v>44866</v>
      </c>
      <c r="B74" s="108">
        <v>318.39339957003767</v>
      </c>
      <c r="C74" s="108">
        <v>218.45727738582448</v>
      </c>
      <c r="D74" s="108">
        <v>313.50130000000001</v>
      </c>
      <c r="E74" s="108">
        <v>213.95439999999999</v>
      </c>
      <c r="F74" s="66"/>
      <c r="G74" s="71"/>
      <c r="H74" s="71"/>
      <c r="I74" s="71"/>
      <c r="J74" s="71"/>
      <c r="K74" s="71"/>
    </row>
    <row r="75" spans="1:11" x14ac:dyDescent="0.2">
      <c r="A75" s="65">
        <v>44896</v>
      </c>
      <c r="B75" s="108">
        <v>312.0255315786369</v>
      </c>
      <c r="C75" s="108">
        <v>207.53441351653325</v>
      </c>
      <c r="D75" s="108">
        <v>328.0043</v>
      </c>
      <c r="E75" s="108">
        <v>215.02680000000001</v>
      </c>
      <c r="F75" s="66"/>
      <c r="G75" s="66"/>
      <c r="H75" s="66"/>
      <c r="I75" s="66"/>
      <c r="J75" s="66"/>
      <c r="K75" s="66"/>
    </row>
    <row r="76" spans="1:11" x14ac:dyDescent="0.2">
      <c r="A76" s="65">
        <v>44927</v>
      </c>
      <c r="B76" s="108">
        <v>314.723614725</v>
      </c>
      <c r="C76" s="108">
        <v>196.95109578300003</v>
      </c>
      <c r="D76" s="108">
        <v>356.11649999999997</v>
      </c>
      <c r="E76" s="108">
        <v>214.59809999999999</v>
      </c>
      <c r="F76" s="66"/>
      <c r="G76" s="66"/>
      <c r="H76" s="66"/>
      <c r="I76" s="66"/>
      <c r="J76" s="66"/>
      <c r="K76" s="66"/>
    </row>
    <row r="77" spans="1:11" x14ac:dyDescent="0.2">
      <c r="A77" s="65">
        <v>44958</v>
      </c>
      <c r="B77" s="108">
        <v>353.48431253850009</v>
      </c>
      <c r="C77" s="108">
        <v>210.73767248781004</v>
      </c>
      <c r="D77" s="108">
        <v>368.09460000000001</v>
      </c>
      <c r="E77" s="108">
        <v>213.56139999999999</v>
      </c>
      <c r="F77" s="66"/>
      <c r="G77" s="66"/>
      <c r="H77" s="66"/>
      <c r="I77" s="66"/>
      <c r="J77" s="66"/>
      <c r="K77" s="66"/>
    </row>
    <row r="78" spans="1:11" x14ac:dyDescent="0.2">
      <c r="A78" s="65">
        <v>44986</v>
      </c>
      <c r="B78" s="108">
        <v>355.59793007739012</v>
      </c>
      <c r="C78" s="108">
        <v>225.41052912364356</v>
      </c>
      <c r="D78" s="108">
        <v>376.43849999999998</v>
      </c>
      <c r="E78" s="108">
        <v>213.23269999999999</v>
      </c>
      <c r="F78" s="66"/>
      <c r="G78" s="66"/>
      <c r="H78" s="66"/>
      <c r="I78" s="66"/>
      <c r="J78" s="66"/>
      <c r="K78" s="66"/>
    </row>
    <row r="79" spans="1:11" x14ac:dyDescent="0.2">
      <c r="A79" s="65">
        <v>45017</v>
      </c>
      <c r="B79" s="108">
        <v>390.94854783214237</v>
      </c>
      <c r="C79" s="108">
        <v>212.52992745943536</v>
      </c>
      <c r="D79" s="108">
        <v>401.69</v>
      </c>
      <c r="E79" s="108">
        <v>210.1277</v>
      </c>
      <c r="F79" s="66"/>
      <c r="G79" s="66"/>
      <c r="H79" s="66"/>
      <c r="I79" s="66"/>
      <c r="J79" s="66"/>
      <c r="K79" s="66"/>
    </row>
    <row r="80" spans="1:11" x14ac:dyDescent="0.2">
      <c r="A80" s="65">
        <v>45047</v>
      </c>
      <c r="B80" s="108">
        <v>399.1930410177182</v>
      </c>
      <c r="C80" s="108">
        <v>199.9069378285113</v>
      </c>
      <c r="D80" s="108">
        <v>416.5727</v>
      </c>
      <c r="E80" s="108">
        <v>207.40020000000001</v>
      </c>
      <c r="F80" s="66"/>
      <c r="G80" s="66"/>
      <c r="H80" s="66"/>
      <c r="I80" s="66"/>
      <c r="J80" s="66"/>
      <c r="K80" s="66"/>
    </row>
    <row r="81" spans="1:11" x14ac:dyDescent="0.2">
      <c r="A81" s="65">
        <v>45078</v>
      </c>
      <c r="B81" s="108">
        <v>441.89153717720836</v>
      </c>
      <c r="C81" s="108">
        <v>195.84632815386968</v>
      </c>
      <c r="D81" s="108">
        <v>424.26350000000002</v>
      </c>
      <c r="E81" s="108">
        <v>206.20439999999999</v>
      </c>
      <c r="F81" s="66"/>
      <c r="G81" s="66"/>
      <c r="H81" s="66"/>
      <c r="I81" s="66"/>
      <c r="J81" s="66"/>
      <c r="K81" s="66"/>
    </row>
    <row r="82" spans="1:11" x14ac:dyDescent="0.2">
      <c r="A82" s="65">
        <v>45108</v>
      </c>
      <c r="B82" s="108">
        <v>449.42314765362488</v>
      </c>
      <c r="C82" s="108">
        <v>211.96757327137772</v>
      </c>
      <c r="D82" s="108">
        <v>425.55189999999999</v>
      </c>
      <c r="E82" s="108">
        <v>208.50899999999999</v>
      </c>
      <c r="F82" s="66"/>
      <c r="G82" s="66"/>
      <c r="H82" s="66"/>
      <c r="I82" s="66"/>
      <c r="J82" s="66"/>
      <c r="K82" s="66"/>
    </row>
    <row r="83" spans="1:11" x14ac:dyDescent="0.2">
      <c r="A83" s="65">
        <v>45139</v>
      </c>
      <c r="B83" s="108">
        <v>468.63097772213342</v>
      </c>
      <c r="C83" s="108">
        <v>214.08724900409149</v>
      </c>
      <c r="D83" s="108">
        <v>435.52539999999999</v>
      </c>
      <c r="E83" s="108">
        <v>209.2234</v>
      </c>
      <c r="F83" s="66"/>
      <c r="G83" s="66"/>
      <c r="H83" s="66"/>
      <c r="I83" s="66"/>
      <c r="J83" s="66"/>
      <c r="K83" s="66"/>
    </row>
    <row r="84" spans="1:11" x14ac:dyDescent="0.2">
      <c r="A84" s="65">
        <v>45170</v>
      </c>
      <c r="B84" s="108">
        <v>482.41424177278435</v>
      </c>
      <c r="C84" s="108">
        <v>216.22812149413241</v>
      </c>
      <c r="D84" s="108">
        <v>447.55040000000002</v>
      </c>
      <c r="E84" s="108">
        <v>209.56870000000001</v>
      </c>
      <c r="F84" s="66"/>
      <c r="G84" s="66"/>
      <c r="H84" s="66"/>
      <c r="I84" s="66"/>
      <c r="J84" s="66"/>
      <c r="K84" s="66"/>
    </row>
    <row r="85" spans="1:11" x14ac:dyDescent="0.2">
      <c r="A85" s="65">
        <v>45200</v>
      </c>
      <c r="B85" s="108">
        <v>477.59009935505645</v>
      </c>
      <c r="C85" s="108">
        <v>220.68643327751661</v>
      </c>
      <c r="D85" s="108">
        <v>454.15039999999999</v>
      </c>
      <c r="E85" s="108">
        <v>211.13570000000001</v>
      </c>
      <c r="F85" s="66"/>
      <c r="G85" s="66"/>
      <c r="H85" s="66"/>
      <c r="I85" s="66"/>
      <c r="J85" s="66"/>
      <c r="K85" s="66"/>
    </row>
    <row r="86" spans="1:11" x14ac:dyDescent="0.2">
      <c r="A86" s="65">
        <v>45231</v>
      </c>
      <c r="B86" s="108">
        <v>468.03829736795535</v>
      </c>
      <c r="C86" s="108">
        <v>220.64185015968275</v>
      </c>
      <c r="D86" s="108">
        <v>458.1703</v>
      </c>
      <c r="E86" s="108">
        <v>213.83240000000001</v>
      </c>
      <c r="F86" s="66"/>
      <c r="G86" s="66"/>
      <c r="H86" s="66"/>
      <c r="I86" s="66"/>
      <c r="J86" s="66"/>
      <c r="K86" s="66"/>
    </row>
    <row r="87" spans="1:11" x14ac:dyDescent="0.2">
      <c r="A87" s="65">
        <v>45261</v>
      </c>
      <c r="B87" s="108">
        <v>436.83574421009166</v>
      </c>
      <c r="C87" s="108">
        <v>209.6097576516986</v>
      </c>
      <c r="D87" s="108">
        <v>461.72269999999997</v>
      </c>
      <c r="E87" s="108">
        <v>216.11160000000001</v>
      </c>
      <c r="F87" s="66"/>
      <c r="G87" s="66"/>
      <c r="H87" s="66"/>
      <c r="I87" s="66"/>
      <c r="J87" s="66"/>
      <c r="K87" s="66"/>
    </row>
    <row r="88" spans="1:11" x14ac:dyDescent="0.2">
      <c r="A88" s="65">
        <v>45292</v>
      </c>
      <c r="B88" s="108">
        <v>418.58240758425006</v>
      </c>
      <c r="C88" s="108">
        <v>198.92060674083004</v>
      </c>
      <c r="D88" s="108">
        <v>475.62130000000002</v>
      </c>
      <c r="E88" s="108">
        <v>217.6952</v>
      </c>
      <c r="F88" s="66"/>
      <c r="G88" s="66"/>
      <c r="H88" s="66"/>
      <c r="I88" s="66"/>
      <c r="J88" s="66"/>
      <c r="K88" s="66"/>
    </row>
    <row r="89" spans="1:11" x14ac:dyDescent="0.2">
      <c r="A89" s="65">
        <v>45323</v>
      </c>
      <c r="B89" s="108">
        <v>473.66897880159013</v>
      </c>
      <c r="C89" s="108">
        <v>217.05980266244435</v>
      </c>
      <c r="D89" s="108">
        <v>474.55119999999999</v>
      </c>
      <c r="E89" s="108">
        <v>219.8031</v>
      </c>
      <c r="F89" s="66"/>
      <c r="G89" s="66"/>
      <c r="H89" s="66"/>
      <c r="I89" s="66"/>
      <c r="J89" s="66"/>
      <c r="K89" s="66"/>
    </row>
    <row r="90" spans="1:11" x14ac:dyDescent="0.2">
      <c r="A90" s="65">
        <v>45352</v>
      </c>
      <c r="B90" s="108">
        <v>480.05720560447668</v>
      </c>
      <c r="C90" s="108">
        <v>234.4269502885893</v>
      </c>
      <c r="D90" s="108">
        <v>508.38850000000002</v>
      </c>
      <c r="E90" s="108">
        <v>222.0924</v>
      </c>
      <c r="F90" s="66"/>
      <c r="G90" s="66"/>
      <c r="H90" s="66"/>
      <c r="I90" s="66"/>
      <c r="J90" s="66"/>
      <c r="K90" s="66"/>
    </row>
    <row r="91" spans="1:11" x14ac:dyDescent="0.2">
      <c r="A91" s="65">
        <v>45383</v>
      </c>
      <c r="B91" s="108">
        <v>504.32362670346367</v>
      </c>
      <c r="C91" s="108">
        <v>227.40702238159582</v>
      </c>
      <c r="D91" s="108">
        <v>514.56650000000002</v>
      </c>
      <c r="E91" s="108">
        <v>227.96979999999999</v>
      </c>
      <c r="F91" s="66"/>
      <c r="G91" s="66"/>
      <c r="H91" s="66"/>
      <c r="I91" s="66"/>
      <c r="J91" s="66"/>
      <c r="K91" s="66"/>
    </row>
    <row r="92" spans="1:11" x14ac:dyDescent="0.2">
      <c r="A92" s="65">
        <v>45413</v>
      </c>
      <c r="B92" s="108">
        <v>498.99130127214778</v>
      </c>
      <c r="C92" s="108">
        <v>225.89483974621777</v>
      </c>
      <c r="D92" s="108">
        <v>524.83870000000002</v>
      </c>
      <c r="E92" s="108">
        <v>236.7775</v>
      </c>
      <c r="F92" s="66"/>
      <c r="G92" s="66"/>
      <c r="H92" s="66"/>
      <c r="I92" s="66"/>
      <c r="J92" s="66"/>
      <c r="K92" s="66"/>
    </row>
    <row r="93" spans="1:11" x14ac:dyDescent="0.2">
      <c r="A93" s="65">
        <v>45444</v>
      </c>
      <c r="B93" s="108">
        <v>539.10767535619414</v>
      </c>
      <c r="C93" s="108">
        <v>231.09866722156619</v>
      </c>
      <c r="D93" s="108">
        <v>516.75040000000001</v>
      </c>
      <c r="E93" s="108">
        <v>244.2783</v>
      </c>
      <c r="F93" s="66"/>
      <c r="G93" s="66"/>
      <c r="H93" s="66"/>
      <c r="I93" s="66"/>
      <c r="J93" s="66"/>
      <c r="K93" s="66"/>
    </row>
    <row r="94" spans="1:11" x14ac:dyDescent="0.2">
      <c r="A94" s="65">
        <v>45474</v>
      </c>
      <c r="B94" s="108">
        <v>530.3193142312773</v>
      </c>
      <c r="C94" s="108">
        <v>252.24141219293946</v>
      </c>
      <c r="D94" s="108">
        <v>504.8809</v>
      </c>
      <c r="E94" s="108">
        <v>249.29660000000001</v>
      </c>
      <c r="F94" s="66"/>
      <c r="G94" s="66"/>
      <c r="H94" s="66"/>
      <c r="I94" s="66"/>
      <c r="J94" s="66"/>
      <c r="K94" s="66"/>
    </row>
    <row r="95" spans="1:11" x14ac:dyDescent="0.2">
      <c r="A95" s="65">
        <v>45505</v>
      </c>
      <c r="B95" s="108">
        <v>529.55300482601069</v>
      </c>
      <c r="C95" s="108">
        <v>259.04557129495072</v>
      </c>
      <c r="D95" s="108">
        <v>491.98480000000001</v>
      </c>
      <c r="E95" s="108">
        <v>255.09649999999999</v>
      </c>
      <c r="F95" s="66"/>
      <c r="G95" s="66"/>
      <c r="H95" s="66"/>
      <c r="I95" s="66"/>
      <c r="J95" s="66"/>
      <c r="K95" s="66"/>
    </row>
    <row r="96" spans="1:11" x14ac:dyDescent="0.2">
      <c r="A96" s="65">
        <v>45536</v>
      </c>
      <c r="B96" s="108">
        <v>535.47980836779061</v>
      </c>
      <c r="C96" s="108">
        <v>268.1228706527242</v>
      </c>
      <c r="D96" s="108">
        <v>490.27269999999999</v>
      </c>
      <c r="E96" s="108">
        <v>259.74770000000001</v>
      </c>
      <c r="F96" s="66"/>
      <c r="G96" s="66"/>
      <c r="H96" s="66"/>
      <c r="I96" s="66"/>
      <c r="J96" s="66"/>
      <c r="K96" s="66"/>
    </row>
    <row r="97" spans="1:11" x14ac:dyDescent="0.2">
      <c r="A97" s="65">
        <v>45566</v>
      </c>
      <c r="B97" s="108">
        <v>525.34910929056218</v>
      </c>
      <c r="C97" s="108">
        <v>280.27177026244607</v>
      </c>
      <c r="D97" s="108">
        <v>502.8784</v>
      </c>
      <c r="E97" s="108">
        <v>265.79360000000003</v>
      </c>
      <c r="F97" s="66"/>
      <c r="G97" s="66"/>
      <c r="H97" s="66"/>
      <c r="I97" s="66"/>
      <c r="J97" s="66"/>
      <c r="K97" s="66"/>
    </row>
    <row r="98" spans="1:11" x14ac:dyDescent="0.2">
      <c r="A98" s="65">
        <v>45597</v>
      </c>
      <c r="B98" s="108">
        <v>491.44021223635309</v>
      </c>
      <c r="C98" s="108">
        <v>282.42156820439391</v>
      </c>
      <c r="D98" s="108">
        <v>483.74009999999998</v>
      </c>
      <c r="E98" s="108">
        <v>271.57409999999999</v>
      </c>
      <c r="F98" s="66"/>
      <c r="G98" s="66"/>
      <c r="H98" s="66"/>
      <c r="I98" s="66"/>
      <c r="J98" s="66"/>
      <c r="K98" s="66"/>
    </row>
    <row r="99" spans="1:11" x14ac:dyDescent="0.2">
      <c r="A99" s="65">
        <v>45627</v>
      </c>
      <c r="B99" s="108">
        <v>432.46738676799072</v>
      </c>
      <c r="C99" s="108">
        <v>268.30048979417415</v>
      </c>
      <c r="D99" s="108">
        <v>451.75009999999997</v>
      </c>
      <c r="E99" s="108">
        <v>276.0462</v>
      </c>
      <c r="F99" s="66"/>
      <c r="G99" s="66"/>
      <c r="H99" s="66"/>
      <c r="I99" s="66"/>
      <c r="J99" s="66"/>
      <c r="K99" s="66"/>
    </row>
    <row r="100" spans="1:11" x14ac:dyDescent="0.2">
      <c r="A100" s="65">
        <v>45658</v>
      </c>
      <c r="B100" s="108">
        <v>385.09581497751009</v>
      </c>
      <c r="C100" s="108">
        <v>258.59678876307902</v>
      </c>
      <c r="D100" s="108">
        <v>441.45569999999998</v>
      </c>
      <c r="E100" s="108">
        <v>282.40289999999999</v>
      </c>
      <c r="F100" s="66"/>
      <c r="G100" s="66"/>
      <c r="H100" s="66"/>
      <c r="I100" s="66"/>
      <c r="J100" s="66"/>
      <c r="K100" s="66"/>
    </row>
    <row r="101" spans="1:11" x14ac:dyDescent="0.2">
      <c r="A101" s="65">
        <v>45689</v>
      </c>
      <c r="B101" s="108">
        <v>412.09201155738339</v>
      </c>
      <c r="C101" s="108">
        <v>290.86013556767546</v>
      </c>
      <c r="D101" s="108">
        <v>429.60750000000002</v>
      </c>
      <c r="E101" s="108">
        <v>289.73160000000001</v>
      </c>
      <c r="F101" s="66"/>
      <c r="G101" s="66"/>
      <c r="H101" s="66"/>
      <c r="I101" s="66"/>
      <c r="J101" s="66"/>
      <c r="K101" s="66"/>
    </row>
    <row r="102" spans="1:11" x14ac:dyDescent="0.2">
      <c r="A102" s="65">
        <v>45717</v>
      </c>
      <c r="B102" s="108">
        <v>398.44748065171564</v>
      </c>
      <c r="C102" s="108">
        <v>321.16492189536734</v>
      </c>
      <c r="D102" s="108">
        <v>416.101</v>
      </c>
      <c r="E102" s="108">
        <v>297.66070000000002</v>
      </c>
      <c r="F102" s="66"/>
      <c r="G102" s="66"/>
      <c r="H102" s="66"/>
      <c r="I102" s="66"/>
      <c r="J102" s="66"/>
      <c r="K102" s="66"/>
    </row>
    <row r="103" spans="1:11" x14ac:dyDescent="0.2">
      <c r="A103" s="65">
        <v>45748</v>
      </c>
      <c r="B103" s="108">
        <v>398.4156650957363</v>
      </c>
      <c r="C103" s="108">
        <v>304.72540999133844</v>
      </c>
      <c r="D103" s="108">
        <v>411.48419999999999</v>
      </c>
      <c r="E103" s="108">
        <v>302.7398</v>
      </c>
      <c r="F103" s="66"/>
      <c r="G103" s="66"/>
      <c r="H103" s="66"/>
      <c r="I103" s="66"/>
      <c r="J103" s="66"/>
      <c r="K103" s="66"/>
    </row>
    <row r="104" spans="1:11" x14ac:dyDescent="0.2">
      <c r="A104" s="65">
        <v>45778</v>
      </c>
      <c r="B104" s="108">
        <v>374.24347595411086</v>
      </c>
      <c r="C104" s="108">
        <v>291.40434327262091</v>
      </c>
      <c r="D104" s="108">
        <v>391.78469999999999</v>
      </c>
      <c r="E104" s="108">
        <v>306.58260000000001</v>
      </c>
      <c r="F104" s="66"/>
      <c r="G104" s="66"/>
      <c r="H104" s="66"/>
      <c r="I104" s="66"/>
      <c r="J104" s="66"/>
      <c r="K104" s="66"/>
    </row>
    <row r="105" spans="1:11" x14ac:dyDescent="0.2">
      <c r="A105" s="65">
        <v>45809</v>
      </c>
      <c r="B105" s="108">
        <v>393.54860301002168</v>
      </c>
      <c r="C105" s="108">
        <v>293.49530737138906</v>
      </c>
      <c r="D105" s="108">
        <v>374.40870000000001</v>
      </c>
      <c r="E105" s="108">
        <v>313.0009</v>
      </c>
      <c r="F105" s="66"/>
      <c r="G105" s="66"/>
      <c r="H105" s="66"/>
      <c r="I105" s="66"/>
      <c r="J105" s="66"/>
      <c r="K105" s="66"/>
    </row>
    <row r="106" spans="1:11" x14ac:dyDescent="0.2">
      <c r="A106" s="65">
        <v>45839</v>
      </c>
      <c r="B106" s="108">
        <v>387.13309938883242</v>
      </c>
      <c r="C106" s="108">
        <v>320.34659348503311</v>
      </c>
      <c r="D106" s="108">
        <v>369.9545</v>
      </c>
      <c r="E106" s="108">
        <v>321.33609999999999</v>
      </c>
      <c r="F106" s="66"/>
      <c r="G106" s="66"/>
      <c r="H106" s="66"/>
      <c r="I106" s="66"/>
      <c r="J106" s="66"/>
      <c r="K106" s="66"/>
    </row>
    <row r="107" spans="1:11" x14ac:dyDescent="0.2">
      <c r="A107" s="65">
        <v>45870</v>
      </c>
      <c r="B107" s="108">
        <v>386.57369352298781</v>
      </c>
      <c r="C107" s="108">
        <v>328.98787554458744</v>
      </c>
      <c r="D107" s="108">
        <v>360.93079999999998</v>
      </c>
      <c r="E107" s="108">
        <v>330.04329999999999</v>
      </c>
      <c r="F107" s="66"/>
      <c r="G107" s="66"/>
      <c r="H107" s="66"/>
      <c r="I107" s="66"/>
      <c r="J107" s="66"/>
      <c r="K107" s="66"/>
    </row>
    <row r="108" spans="1:11" x14ac:dyDescent="0.2">
      <c r="A108" s="65">
        <v>45901</v>
      </c>
      <c r="B108" s="108">
        <v>396.25505819216505</v>
      </c>
      <c r="C108" s="108">
        <v>351.24096055506874</v>
      </c>
      <c r="D108" s="108">
        <v>363.01389999999998</v>
      </c>
      <c r="E108" s="108">
        <v>343.02449999999999</v>
      </c>
      <c r="F108" s="66"/>
      <c r="G108" s="66"/>
      <c r="H108" s="66"/>
      <c r="I108" s="66"/>
      <c r="J108" s="66"/>
      <c r="K108" s="66"/>
    </row>
    <row r="109" spans="1:11" x14ac:dyDescent="0.2">
      <c r="A109" s="65">
        <v>45931</v>
      </c>
      <c r="B109" s="108">
        <v>367.74437650339348</v>
      </c>
      <c r="C109" s="108">
        <v>372.7614544490533</v>
      </c>
      <c r="D109" s="108">
        <v>353.46010000000001</v>
      </c>
      <c r="E109" s="108">
        <v>354.6268</v>
      </c>
      <c r="F109" s="66"/>
      <c r="G109" s="66"/>
      <c r="H109" s="66"/>
      <c r="I109" s="66"/>
      <c r="J109" s="66"/>
      <c r="K109" s="66"/>
    </row>
    <row r="110" spans="1:11" x14ac:dyDescent="0.2">
      <c r="A110" s="65">
        <v>45962</v>
      </c>
      <c r="B110" s="108">
        <v>339.0937464430836</v>
      </c>
      <c r="C110" s="108">
        <v>378.4449013938879</v>
      </c>
      <c r="D110" s="108">
        <v>332.0471</v>
      </c>
      <c r="E110" s="108">
        <v>365.68400000000003</v>
      </c>
      <c r="F110" s="66"/>
      <c r="G110" s="66"/>
      <c r="H110" s="66"/>
      <c r="I110" s="66"/>
      <c r="J110" s="66"/>
      <c r="K110" s="66"/>
    </row>
    <row r="111" spans="1:11" x14ac:dyDescent="0.2">
      <c r="A111" s="65">
        <v>45992</v>
      </c>
      <c r="B111" s="108">
        <v>315.70119234063316</v>
      </c>
      <c r="C111" s="108">
        <v>367.57167101801866</v>
      </c>
      <c r="D111" s="108">
        <v>330.9162</v>
      </c>
      <c r="E111" s="108">
        <v>379.14019999999999</v>
      </c>
      <c r="F111" s="66"/>
      <c r="G111" s="66"/>
      <c r="H111" s="66"/>
      <c r="I111" s="66"/>
      <c r="J111" s="66"/>
      <c r="K111" s="66"/>
    </row>
    <row r="112" spans="1:11" x14ac:dyDescent="0.2">
      <c r="A112" s="65">
        <v>46023</v>
      </c>
      <c r="B112" s="108">
        <v>269.5670704842571</v>
      </c>
      <c r="C112" s="108">
        <v>359.44953638067989</v>
      </c>
      <c r="D112" s="108">
        <v>307.72750000000002</v>
      </c>
      <c r="E112" s="108">
        <v>392.15600000000001</v>
      </c>
      <c r="F112" s="66"/>
      <c r="G112" s="66"/>
      <c r="H112" s="66"/>
      <c r="I112" s="66"/>
      <c r="J112" s="66"/>
      <c r="K112" s="66"/>
    </row>
    <row r="113" spans="1:5" x14ac:dyDescent="0.2">
      <c r="A113" s="65">
        <v>46054</v>
      </c>
      <c r="B113" s="108">
        <v>300.82716843688991</v>
      </c>
      <c r="C113" s="108">
        <v>413.02139250609918</v>
      </c>
      <c r="D113" s="108">
        <v>313.71409999999997</v>
      </c>
      <c r="E113" s="108">
        <v>406.8784</v>
      </c>
    </row>
    <row r="114" spans="1:5" x14ac:dyDescent="0.2">
      <c r="A114" s="65"/>
      <c r="B114" s="108"/>
      <c r="C114" s="108"/>
      <c r="D114" s="108"/>
      <c r="E114" s="108"/>
    </row>
    <row r="115" spans="1:5" x14ac:dyDescent="0.2">
      <c r="A115" s="65"/>
      <c r="B115" s="108"/>
      <c r="C115" s="108"/>
      <c r="D115" s="108"/>
      <c r="E115" s="108"/>
    </row>
    <row r="116" spans="1:5" x14ac:dyDescent="0.2">
      <c r="A116" s="65"/>
      <c r="B116" s="108"/>
      <c r="C116" s="108"/>
      <c r="D116" s="108"/>
      <c r="E116" s="108"/>
    </row>
    <row r="117" spans="1:5" x14ac:dyDescent="0.2">
      <c r="A117" s="65"/>
      <c r="B117" s="108"/>
      <c r="C117" s="108"/>
      <c r="D117" s="108"/>
      <c r="E117" s="108"/>
    </row>
    <row r="118" spans="1:5" x14ac:dyDescent="0.2">
      <c r="A118" s="65"/>
      <c r="B118" s="108"/>
      <c r="C118" s="108"/>
      <c r="D118" s="108"/>
      <c r="E118" s="108"/>
    </row>
    <row r="119" spans="1:5" x14ac:dyDescent="0.2">
      <c r="A119" s="65"/>
      <c r="B119" s="108"/>
      <c r="C119" s="108"/>
      <c r="D119" s="108"/>
      <c r="E119" s="108"/>
    </row>
    <row r="120" spans="1:5" x14ac:dyDescent="0.2">
      <c r="A120" s="65"/>
      <c r="B120" s="108"/>
      <c r="C120" s="108"/>
      <c r="D120" s="108"/>
      <c r="E120" s="108"/>
    </row>
    <row r="121" spans="1:5" x14ac:dyDescent="0.2">
      <c r="A121" s="65"/>
      <c r="B121" s="108"/>
      <c r="C121" s="108"/>
      <c r="D121" s="108"/>
      <c r="E121" s="108"/>
    </row>
    <row r="122" spans="1:5" x14ac:dyDescent="0.2">
      <c r="A122" s="65"/>
      <c r="B122" s="108"/>
      <c r="C122" s="108"/>
      <c r="D122" s="108"/>
      <c r="E122" s="108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6"/>
  <sheetViews>
    <sheetView view="pageBreakPreview" zoomScale="90" zoomScaleNormal="100" zoomScaleSheetLayoutView="90" workbookViewId="0">
      <selection activeCell="C12" sqref="C12"/>
    </sheetView>
  </sheetViews>
  <sheetFormatPr defaultColWidth="9.140625" defaultRowHeight="15.75" x14ac:dyDescent="0.25"/>
  <cols>
    <col min="1" max="1" width="9.42578125" style="70" customWidth="1"/>
    <col min="2" max="2" width="24.7109375" style="68" customWidth="1"/>
    <col min="3" max="3" width="26.140625" style="69" customWidth="1"/>
    <col min="4" max="9" width="9.140625" style="61"/>
    <col min="10" max="10" width="6.42578125" style="61" customWidth="1"/>
    <col min="11" max="16384" width="9.140625" style="61"/>
  </cols>
  <sheetData>
    <row r="1" spans="1:10" ht="23.25" x14ac:dyDescent="0.35">
      <c r="A1" s="39" t="s">
        <v>17</v>
      </c>
      <c r="B1" s="58"/>
      <c r="C1" s="59"/>
      <c r="D1" s="60"/>
      <c r="E1" s="60"/>
      <c r="F1" s="60"/>
      <c r="G1" s="60"/>
      <c r="H1" s="60"/>
      <c r="I1" s="60"/>
      <c r="J1" s="60"/>
    </row>
    <row r="2" spans="1:10" ht="18" x14ac:dyDescent="0.25">
      <c r="A2" s="62"/>
      <c r="B2" s="58"/>
      <c r="C2" s="59"/>
      <c r="D2" s="60"/>
      <c r="E2" s="60"/>
      <c r="F2" s="60"/>
      <c r="G2" s="60"/>
      <c r="H2" s="60"/>
      <c r="I2" s="60"/>
      <c r="J2" s="60"/>
    </row>
    <row r="3" spans="1:10" ht="29.45" customHeight="1" x14ac:dyDescent="0.25">
      <c r="A3" s="42" t="s">
        <v>0</v>
      </c>
      <c r="B3" s="63" t="s">
        <v>18</v>
      </c>
      <c r="C3" s="64" t="s">
        <v>19</v>
      </c>
      <c r="D3" s="60"/>
      <c r="E3" s="60"/>
      <c r="F3" s="60"/>
      <c r="G3" s="60"/>
      <c r="H3" s="60"/>
      <c r="I3" s="60"/>
      <c r="J3" s="60"/>
    </row>
    <row r="4" spans="1:10" ht="15" x14ac:dyDescent="0.25">
      <c r="A4" s="65">
        <v>42005</v>
      </c>
      <c r="B4" s="66">
        <v>5.4555784488552739</v>
      </c>
      <c r="C4" s="66">
        <v>5.2344549999999996</v>
      </c>
      <c r="D4" s="60"/>
      <c r="E4" s="60"/>
      <c r="F4" s="60"/>
      <c r="G4" s="60"/>
      <c r="H4" s="60"/>
      <c r="I4" s="60"/>
      <c r="J4" s="60"/>
    </row>
    <row r="5" spans="1:10" ht="15" x14ac:dyDescent="0.25">
      <c r="A5" s="65">
        <v>42036</v>
      </c>
      <c r="B5" s="66">
        <v>5.7808588402545205</v>
      </c>
      <c r="C5" s="66">
        <v>5.4921319999999998</v>
      </c>
      <c r="D5" s="60"/>
      <c r="E5" s="60"/>
      <c r="F5" s="60"/>
      <c r="G5" s="60"/>
      <c r="H5" s="60"/>
      <c r="I5" s="60"/>
      <c r="J5" s="60"/>
    </row>
    <row r="6" spans="1:10" ht="15" x14ac:dyDescent="0.25">
      <c r="A6" s="65">
        <v>42064</v>
      </c>
      <c r="B6" s="66">
        <v>5.8771495298606036</v>
      </c>
      <c r="C6" s="66">
        <v>5.6230599999999997</v>
      </c>
      <c r="D6" s="60"/>
      <c r="E6" s="60"/>
      <c r="F6" s="60"/>
      <c r="G6" s="60"/>
      <c r="H6" s="60"/>
      <c r="I6" s="60"/>
      <c r="J6" s="60"/>
    </row>
    <row r="7" spans="1:10" ht="15" x14ac:dyDescent="0.25">
      <c r="A7" s="65">
        <v>42095</v>
      </c>
      <c r="B7" s="66">
        <v>5.7765862023498311</v>
      </c>
      <c r="C7" s="66">
        <v>5.591647</v>
      </c>
      <c r="D7" s="60"/>
      <c r="E7" s="60"/>
      <c r="F7" s="60"/>
      <c r="G7" s="60"/>
      <c r="H7" s="60"/>
      <c r="I7" s="60"/>
      <c r="J7" s="60"/>
    </row>
    <row r="8" spans="1:10" ht="15" x14ac:dyDescent="0.25">
      <c r="A8" s="65">
        <v>42125</v>
      </c>
      <c r="B8" s="66">
        <v>5.5394496846840333</v>
      </c>
      <c r="C8" s="66">
        <v>5.605531</v>
      </c>
      <c r="D8" s="60"/>
      <c r="E8" s="60"/>
      <c r="F8" s="60"/>
      <c r="G8" s="60"/>
      <c r="H8" s="60"/>
      <c r="I8" s="60"/>
      <c r="J8" s="60"/>
    </row>
    <row r="9" spans="1:10" ht="15" x14ac:dyDescent="0.25">
      <c r="A9" s="65">
        <v>42156</v>
      </c>
      <c r="B9" s="66">
        <v>5.3183384656673569</v>
      </c>
      <c r="C9" s="66">
        <v>5.5037929999999999</v>
      </c>
      <c r="D9" s="60"/>
      <c r="E9" s="60"/>
      <c r="F9" s="60"/>
      <c r="G9" s="60"/>
      <c r="H9" s="60"/>
      <c r="I9" s="60"/>
      <c r="J9" s="60"/>
    </row>
    <row r="10" spans="1:10" ht="15" x14ac:dyDescent="0.25">
      <c r="A10" s="65">
        <v>42186</v>
      </c>
      <c r="B10" s="66">
        <v>5.2407098243103238</v>
      </c>
      <c r="C10" s="66">
        <v>5.4429780000000001</v>
      </c>
      <c r="D10" s="60"/>
      <c r="E10" s="60"/>
      <c r="F10" s="60"/>
      <c r="G10" s="60"/>
      <c r="H10" s="60"/>
      <c r="I10" s="60"/>
      <c r="J10" s="60"/>
    </row>
    <row r="11" spans="1:10" ht="15" x14ac:dyDescent="0.25">
      <c r="A11" s="65">
        <v>42217</v>
      </c>
      <c r="B11" s="66">
        <v>5.2224088425565052</v>
      </c>
      <c r="C11" s="66">
        <v>5.5082810000000002</v>
      </c>
      <c r="D11" s="60"/>
      <c r="E11" s="60"/>
      <c r="F11" s="60"/>
      <c r="G11" s="60"/>
      <c r="H11" s="60"/>
      <c r="I11" s="60"/>
      <c r="J11" s="60"/>
    </row>
    <row r="12" spans="1:10" ht="15" x14ac:dyDescent="0.25">
      <c r="A12" s="65">
        <v>42248</v>
      </c>
      <c r="B12" s="66">
        <v>5.2074467804080475</v>
      </c>
      <c r="C12" s="66">
        <v>5.4474629999999999</v>
      </c>
      <c r="D12" s="60"/>
      <c r="E12" s="60"/>
      <c r="F12" s="60"/>
      <c r="G12" s="60"/>
      <c r="H12" s="60"/>
      <c r="I12" s="60"/>
      <c r="J12" s="60"/>
    </row>
    <row r="13" spans="1:10" ht="15" x14ac:dyDescent="0.25">
      <c r="A13" s="65">
        <v>42278</v>
      </c>
      <c r="B13" s="66">
        <v>5.5076221060710768</v>
      </c>
      <c r="C13" s="66">
        <v>5.5631490000000001</v>
      </c>
      <c r="D13" s="60"/>
      <c r="E13" s="60"/>
      <c r="F13" s="60"/>
      <c r="G13" s="60"/>
      <c r="H13" s="60"/>
      <c r="I13" s="60"/>
      <c r="J13" s="60"/>
    </row>
    <row r="14" spans="1:10" ht="15" x14ac:dyDescent="0.25">
      <c r="A14" s="65">
        <v>42309</v>
      </c>
      <c r="B14" s="66">
        <v>5.7557325088670064</v>
      </c>
      <c r="C14" s="66">
        <v>5.7073970000000003</v>
      </c>
      <c r="D14" s="60"/>
      <c r="E14" s="60"/>
      <c r="F14" s="60"/>
      <c r="G14" s="60"/>
      <c r="H14" s="60"/>
      <c r="I14" s="60"/>
      <c r="J14" s="60"/>
    </row>
    <row r="15" spans="1:10" ht="15" x14ac:dyDescent="0.25">
      <c r="A15" s="65">
        <v>42339</v>
      </c>
      <c r="B15" s="66">
        <v>5.7328523370668165</v>
      </c>
      <c r="C15" s="66">
        <v>5.6667750000000003</v>
      </c>
      <c r="D15" s="60"/>
      <c r="E15" s="60"/>
      <c r="F15" s="60"/>
      <c r="G15" s="60"/>
      <c r="H15" s="60"/>
      <c r="I15" s="60"/>
      <c r="J15" s="60"/>
    </row>
    <row r="16" spans="1:10" ht="15" x14ac:dyDescent="0.25">
      <c r="A16" s="65">
        <v>42370</v>
      </c>
      <c r="B16" s="66">
        <v>5.8021031626541699</v>
      </c>
      <c r="C16" s="66">
        <v>5.5731010000000003</v>
      </c>
      <c r="D16" s="60"/>
      <c r="E16" s="60"/>
      <c r="F16" s="60"/>
      <c r="G16" s="60"/>
      <c r="H16" s="60"/>
      <c r="I16" s="60"/>
      <c r="J16" s="60"/>
    </row>
    <row r="17" spans="1:10" ht="15" x14ac:dyDescent="0.25">
      <c r="A17" s="65">
        <v>42401</v>
      </c>
      <c r="B17" s="66">
        <v>5.7900831483055848</v>
      </c>
      <c r="C17" s="66">
        <v>5.530456</v>
      </c>
      <c r="D17" s="60"/>
      <c r="E17" s="60"/>
      <c r="F17" s="60"/>
      <c r="G17" s="60"/>
      <c r="H17" s="60"/>
      <c r="I17" s="60"/>
      <c r="J17" s="60"/>
    </row>
    <row r="18" spans="1:10" ht="15" x14ac:dyDescent="0.25">
      <c r="A18" s="65">
        <v>42430</v>
      </c>
      <c r="B18" s="66">
        <v>5.954554284359137</v>
      </c>
      <c r="C18" s="66">
        <v>5.7180929999999996</v>
      </c>
      <c r="D18" s="60"/>
      <c r="E18" s="60"/>
      <c r="F18" s="60"/>
      <c r="G18" s="60"/>
      <c r="H18" s="60"/>
      <c r="I18" s="60"/>
      <c r="J18" s="60"/>
    </row>
    <row r="19" spans="1:10" ht="15" x14ac:dyDescent="0.25">
      <c r="A19" s="65">
        <v>42461</v>
      </c>
      <c r="B19" s="66">
        <v>5.8818716911292634</v>
      </c>
      <c r="C19" s="66">
        <v>5.7113829999999997</v>
      </c>
      <c r="D19" s="60"/>
      <c r="E19" s="60"/>
      <c r="F19" s="60"/>
      <c r="G19" s="60"/>
      <c r="H19" s="60"/>
      <c r="I19" s="60"/>
      <c r="J19" s="60"/>
    </row>
    <row r="20" spans="1:10" ht="15" x14ac:dyDescent="0.25">
      <c r="A20" s="65">
        <v>42491</v>
      </c>
      <c r="B20" s="66">
        <v>5.5819017387037411</v>
      </c>
      <c r="C20" s="66">
        <v>5.6387090000000004</v>
      </c>
      <c r="D20" s="60"/>
      <c r="E20" s="46" t="s">
        <v>1</v>
      </c>
      <c r="F20" s="60"/>
      <c r="G20" s="60"/>
      <c r="H20" s="60"/>
      <c r="I20" s="60"/>
      <c r="J20" s="60"/>
    </row>
    <row r="21" spans="1:10" ht="15" x14ac:dyDescent="0.25">
      <c r="A21" s="65">
        <v>42522</v>
      </c>
      <c r="B21" s="66">
        <v>5.3958198481746642</v>
      </c>
      <c r="C21" s="66">
        <v>5.569356</v>
      </c>
      <c r="D21" s="60"/>
      <c r="E21" s="60"/>
      <c r="F21" s="60"/>
      <c r="G21" s="60"/>
      <c r="H21" s="60"/>
      <c r="I21" s="60"/>
      <c r="J21" s="60"/>
    </row>
    <row r="22" spans="1:10" ht="15" x14ac:dyDescent="0.25">
      <c r="A22" s="65">
        <v>42552</v>
      </c>
      <c r="B22" s="66">
        <v>5.300310794443801</v>
      </c>
      <c r="C22" s="66">
        <v>5.4808659999999998</v>
      </c>
      <c r="D22" s="60"/>
      <c r="E22" s="60"/>
      <c r="F22" s="60"/>
      <c r="G22" s="60"/>
      <c r="H22" s="60"/>
      <c r="I22" s="60"/>
      <c r="J22" s="60"/>
    </row>
    <row r="23" spans="1:10" ht="15" x14ac:dyDescent="0.25">
      <c r="A23" s="65">
        <v>42583</v>
      </c>
      <c r="B23" s="66">
        <v>5.17181998297725</v>
      </c>
      <c r="C23" s="66">
        <v>5.4370950000000002</v>
      </c>
      <c r="D23" s="60"/>
      <c r="E23" s="60"/>
      <c r="F23" s="60"/>
      <c r="G23" s="60"/>
      <c r="H23" s="60"/>
      <c r="I23" s="60"/>
      <c r="J23" s="60"/>
    </row>
    <row r="24" spans="1:10" ht="15" x14ac:dyDescent="0.25">
      <c r="A24" s="65">
        <v>42614</v>
      </c>
      <c r="B24" s="66">
        <v>5.1721013840777355</v>
      </c>
      <c r="C24" s="66">
        <v>5.3915259999999998</v>
      </c>
      <c r="D24" s="60"/>
      <c r="E24" s="60"/>
      <c r="F24" s="60"/>
      <c r="G24" s="60"/>
      <c r="H24" s="60"/>
      <c r="I24" s="60"/>
      <c r="J24" s="60"/>
    </row>
    <row r="25" spans="1:10" ht="15" x14ac:dyDescent="0.25">
      <c r="A25" s="65">
        <v>42644</v>
      </c>
      <c r="B25" s="66">
        <v>5.3143510391478808</v>
      </c>
      <c r="C25" s="66">
        <v>5.3607230000000001</v>
      </c>
      <c r="D25" s="60"/>
      <c r="E25" s="60"/>
      <c r="F25" s="60"/>
      <c r="G25" s="60"/>
      <c r="H25" s="60"/>
      <c r="I25" s="60"/>
      <c r="J25" s="60"/>
    </row>
    <row r="26" spans="1:10" ht="15" x14ac:dyDescent="0.25">
      <c r="A26" s="65">
        <v>42675</v>
      </c>
      <c r="B26" s="66">
        <v>5.3247874658427392</v>
      </c>
      <c r="C26" s="66">
        <v>5.2862619999999998</v>
      </c>
      <c r="D26" s="60"/>
      <c r="E26" s="60"/>
      <c r="F26" s="60"/>
      <c r="G26" s="60"/>
      <c r="H26" s="60"/>
      <c r="I26" s="60"/>
      <c r="J26" s="60"/>
    </row>
    <row r="27" spans="1:10" ht="15" x14ac:dyDescent="0.25">
      <c r="A27" s="65">
        <v>42705</v>
      </c>
      <c r="B27" s="66">
        <v>5.2996127806938773</v>
      </c>
      <c r="C27" s="66">
        <v>5.2415880000000001</v>
      </c>
      <c r="D27" s="60"/>
      <c r="E27" s="60"/>
      <c r="F27" s="60"/>
      <c r="G27" s="60"/>
      <c r="H27" s="60"/>
      <c r="I27" s="60"/>
      <c r="J27" s="60"/>
    </row>
    <row r="28" spans="1:10" ht="15" x14ac:dyDescent="0.25">
      <c r="A28" s="65">
        <v>42736</v>
      </c>
      <c r="B28" s="66">
        <v>5.6351989401052682</v>
      </c>
      <c r="C28" s="66">
        <v>5.4146590000000003</v>
      </c>
      <c r="D28" s="60"/>
      <c r="E28" s="60"/>
      <c r="F28" s="60"/>
      <c r="G28" s="60"/>
      <c r="H28" s="60"/>
      <c r="I28" s="60"/>
      <c r="J28" s="60"/>
    </row>
    <row r="29" spans="1:10" ht="15" x14ac:dyDescent="0.25">
      <c r="A29" s="65">
        <v>42767</v>
      </c>
      <c r="B29" s="66">
        <v>5.5935042265893351</v>
      </c>
      <c r="C29" s="66">
        <v>5.3692029999999997</v>
      </c>
      <c r="D29" s="60"/>
      <c r="E29" s="60"/>
      <c r="F29" s="60"/>
      <c r="G29" s="60"/>
      <c r="H29" s="60"/>
      <c r="I29" s="60"/>
      <c r="J29" s="60"/>
    </row>
    <row r="30" spans="1:10" ht="15" x14ac:dyDescent="0.25">
      <c r="A30" s="65">
        <v>42795</v>
      </c>
      <c r="B30" s="66">
        <v>5.4083129516174635</v>
      </c>
      <c r="C30" s="66">
        <v>5.2257860000000003</v>
      </c>
      <c r="D30" s="60"/>
      <c r="E30" s="60"/>
      <c r="F30" s="60"/>
      <c r="G30" s="60"/>
      <c r="H30" s="60"/>
      <c r="I30" s="60"/>
      <c r="J30" s="60"/>
    </row>
    <row r="31" spans="1:10" ht="15" x14ac:dyDescent="0.25">
      <c r="A31" s="65">
        <v>42826</v>
      </c>
      <c r="B31" s="66">
        <v>5.336328458448766</v>
      </c>
      <c r="C31" s="66">
        <v>5.2121639999999996</v>
      </c>
      <c r="D31" s="60"/>
      <c r="E31" s="60"/>
      <c r="F31" s="60"/>
      <c r="G31" s="60"/>
      <c r="H31" s="60"/>
      <c r="I31" s="60"/>
      <c r="J31" s="60"/>
    </row>
    <row r="32" spans="1:10" ht="15" x14ac:dyDescent="0.25">
      <c r="A32" s="65">
        <v>42856</v>
      </c>
      <c r="B32" s="66">
        <v>5.1885788035080056</v>
      </c>
      <c r="C32" s="66">
        <v>5.2437860000000001</v>
      </c>
      <c r="D32" s="60"/>
      <c r="E32" s="60"/>
      <c r="F32" s="60"/>
      <c r="G32" s="60"/>
      <c r="H32" s="60"/>
      <c r="I32" s="60"/>
      <c r="J32" s="60"/>
    </row>
    <row r="33" spans="1:10" ht="16.5" customHeight="1" x14ac:dyDescent="0.25">
      <c r="A33" s="65">
        <v>42887</v>
      </c>
      <c r="B33" s="66">
        <v>5.0677381996894999</v>
      </c>
      <c r="C33" s="66">
        <v>5.2203439999999999</v>
      </c>
      <c r="D33" s="60"/>
      <c r="E33" s="60"/>
      <c r="F33" s="60"/>
      <c r="G33" s="60"/>
      <c r="H33" s="60"/>
      <c r="I33" s="60"/>
      <c r="J33" s="60"/>
    </row>
    <row r="34" spans="1:10" ht="16.5" customHeight="1" x14ac:dyDescent="0.25">
      <c r="A34" s="65">
        <v>42917</v>
      </c>
      <c r="B34" s="66">
        <v>5.1116836638921326</v>
      </c>
      <c r="C34" s="66">
        <v>5.2604179999999996</v>
      </c>
      <c r="D34" s="60"/>
      <c r="E34" s="60"/>
      <c r="F34" s="60"/>
      <c r="G34" s="60"/>
      <c r="H34" s="60"/>
      <c r="I34" s="60"/>
      <c r="J34" s="60"/>
    </row>
    <row r="35" spans="1:10" ht="16.5" customHeight="1" x14ac:dyDescent="0.25">
      <c r="A35" s="65">
        <v>42948</v>
      </c>
      <c r="B35" s="66">
        <v>4.9393947811343217</v>
      </c>
      <c r="C35" s="66">
        <v>5.1711850000000004</v>
      </c>
      <c r="D35" s="60"/>
      <c r="E35" s="60"/>
      <c r="F35" s="60"/>
      <c r="G35" s="60"/>
      <c r="H35" s="60"/>
      <c r="I35" s="60"/>
      <c r="J35" s="60"/>
    </row>
    <row r="36" spans="1:10" ht="16.5" customHeight="1" x14ac:dyDescent="0.25">
      <c r="A36" s="65">
        <v>42979</v>
      </c>
      <c r="B36" s="66">
        <v>4.9738838316722651</v>
      </c>
      <c r="C36" s="66">
        <v>5.1590930000000004</v>
      </c>
      <c r="D36" s="60"/>
      <c r="E36" s="60"/>
      <c r="F36" s="60"/>
      <c r="G36" s="60"/>
      <c r="H36" s="60"/>
      <c r="I36" s="60"/>
      <c r="J36" s="60"/>
    </row>
    <row r="37" spans="1:10" ht="16.5" customHeight="1" x14ac:dyDescent="0.25">
      <c r="A37" s="65">
        <v>43009</v>
      </c>
      <c r="B37" s="66">
        <v>5.0375001388671627</v>
      </c>
      <c r="C37" s="66">
        <v>5.0666310000000001</v>
      </c>
      <c r="D37" s="60"/>
      <c r="E37" s="60"/>
      <c r="F37" s="60"/>
      <c r="G37" s="60"/>
      <c r="H37" s="60"/>
      <c r="I37" s="60"/>
      <c r="J37" s="60"/>
    </row>
    <row r="38" spans="1:10" ht="16.5" customHeight="1" x14ac:dyDescent="0.25">
      <c r="A38" s="65">
        <v>43040</v>
      </c>
      <c r="B38" s="66">
        <v>5.0903115072829541</v>
      </c>
      <c r="C38" s="66">
        <v>5.0505789999999999</v>
      </c>
      <c r="D38" s="60"/>
      <c r="E38" s="60"/>
      <c r="F38" s="60"/>
      <c r="G38" s="60"/>
      <c r="H38" s="60"/>
      <c r="I38" s="60"/>
      <c r="J38" s="60"/>
    </row>
    <row r="39" spans="1:10" ht="16.5" customHeight="1" x14ac:dyDescent="0.25">
      <c r="A39" s="65">
        <v>43070</v>
      </c>
      <c r="B39" s="66">
        <v>5.0690583378472915</v>
      </c>
      <c r="C39" s="66">
        <v>5.0065049999999998</v>
      </c>
      <c r="D39" s="60"/>
      <c r="E39" s="60"/>
      <c r="F39" s="60"/>
      <c r="G39" s="60"/>
      <c r="H39" s="60"/>
      <c r="I39" s="60"/>
      <c r="J39" s="60"/>
    </row>
    <row r="40" spans="1:10" ht="16.5" customHeight="1" x14ac:dyDescent="0.25">
      <c r="A40" s="65">
        <v>43101</v>
      </c>
      <c r="B40" s="66">
        <v>5.1654845208933375</v>
      </c>
      <c r="C40" s="66">
        <v>4.9708889999999997</v>
      </c>
      <c r="D40" s="60"/>
      <c r="E40" s="60"/>
      <c r="F40" s="60"/>
      <c r="G40" s="60"/>
      <c r="H40" s="60"/>
      <c r="I40" s="60"/>
      <c r="J40" s="60"/>
    </row>
    <row r="41" spans="1:10" ht="16.5" customHeight="1" x14ac:dyDescent="0.25">
      <c r="A41" s="65">
        <v>43132</v>
      </c>
      <c r="B41" s="66">
        <v>5.0251634109244767</v>
      </c>
      <c r="C41" s="66">
        <v>4.8492189999999997</v>
      </c>
      <c r="D41" s="60"/>
      <c r="E41" s="60"/>
      <c r="F41" s="60"/>
      <c r="G41" s="60"/>
      <c r="H41" s="60"/>
      <c r="I41" s="60"/>
      <c r="J41" s="60"/>
    </row>
    <row r="42" spans="1:10" ht="16.5" customHeight="1" x14ac:dyDescent="0.25">
      <c r="A42" s="65">
        <v>43160</v>
      </c>
      <c r="B42" s="66">
        <v>5.0052115413692189</v>
      </c>
      <c r="C42" s="66">
        <v>4.8642729999999998</v>
      </c>
      <c r="D42" s="60"/>
      <c r="E42" s="60"/>
      <c r="F42" s="60"/>
      <c r="G42" s="60"/>
      <c r="H42" s="60"/>
      <c r="I42" s="60"/>
      <c r="J42" s="60"/>
    </row>
    <row r="43" spans="1:10" ht="16.5" customHeight="1" x14ac:dyDescent="0.25">
      <c r="A43" s="65">
        <v>43191</v>
      </c>
      <c r="B43" s="66">
        <v>4.8844413400017359</v>
      </c>
      <c r="C43" s="66">
        <v>4.7957409999999996</v>
      </c>
      <c r="D43" s="60"/>
      <c r="E43" s="60"/>
      <c r="F43" s="60"/>
      <c r="G43" s="60"/>
      <c r="H43" s="60"/>
      <c r="I43" s="60"/>
      <c r="J43" s="60"/>
    </row>
    <row r="44" spans="1:10" ht="16.5" customHeight="1" x14ac:dyDescent="0.25">
      <c r="A44" s="65">
        <v>43221</v>
      </c>
      <c r="B44" s="66">
        <v>4.7391918579215311</v>
      </c>
      <c r="C44" s="66">
        <v>4.7938000000000001</v>
      </c>
      <c r="D44" s="60"/>
      <c r="E44" s="60"/>
      <c r="F44" s="60"/>
      <c r="G44" s="60"/>
      <c r="H44" s="60"/>
      <c r="I44" s="60"/>
      <c r="J44" s="60"/>
    </row>
    <row r="45" spans="1:10" ht="16.5" customHeight="1" x14ac:dyDescent="0.25">
      <c r="A45" s="65">
        <v>43252</v>
      </c>
      <c r="B45" s="66">
        <v>4.6570313185447869</v>
      </c>
      <c r="C45" s="66">
        <v>4.791239</v>
      </c>
      <c r="D45" s="60"/>
      <c r="E45" s="60"/>
      <c r="F45" s="60"/>
      <c r="G45" s="60"/>
      <c r="H45" s="60"/>
      <c r="I45" s="60"/>
      <c r="J45" s="60"/>
    </row>
    <row r="46" spans="1:10" ht="16.5" customHeight="1" x14ac:dyDescent="0.25">
      <c r="A46" s="65">
        <v>43282</v>
      </c>
      <c r="B46" s="66">
        <v>4.7231515809144895</v>
      </c>
      <c r="C46" s="66">
        <v>4.8472850000000003</v>
      </c>
      <c r="D46" s="60"/>
      <c r="E46" s="60"/>
      <c r="F46" s="60"/>
      <c r="G46" s="60"/>
      <c r="H46" s="60"/>
      <c r="I46" s="60"/>
      <c r="J46" s="60"/>
    </row>
    <row r="47" spans="1:10" ht="16.5" customHeight="1" x14ac:dyDescent="0.25">
      <c r="A47" s="65">
        <v>43313</v>
      </c>
      <c r="B47" s="66">
        <v>4.56168740536482</v>
      </c>
      <c r="C47" s="66">
        <v>4.760713</v>
      </c>
      <c r="D47" s="60"/>
      <c r="E47" s="60"/>
      <c r="F47" s="60"/>
      <c r="G47" s="60"/>
      <c r="H47" s="60"/>
      <c r="I47" s="60"/>
      <c r="J47" s="60"/>
    </row>
    <row r="48" spans="1:10" ht="16.5" customHeight="1" x14ac:dyDescent="0.25">
      <c r="A48" s="65">
        <v>43344</v>
      </c>
      <c r="B48" s="66">
        <v>4.4835646004400207</v>
      </c>
      <c r="C48" s="66">
        <v>4.6292030000000004</v>
      </c>
      <c r="D48" s="60"/>
      <c r="E48" s="60"/>
      <c r="F48" s="60"/>
      <c r="G48" s="60"/>
      <c r="H48" s="60"/>
      <c r="I48" s="60"/>
      <c r="J48" s="60"/>
    </row>
    <row r="49" spans="1:10" ht="16.5" customHeight="1" x14ac:dyDescent="0.25">
      <c r="A49" s="65">
        <v>43374</v>
      </c>
      <c r="B49" s="66">
        <v>4.7441576528878251</v>
      </c>
      <c r="C49" s="66">
        <v>4.759449</v>
      </c>
      <c r="D49" s="60"/>
      <c r="E49" s="60"/>
      <c r="F49" s="60"/>
      <c r="G49" s="60"/>
      <c r="H49" s="60"/>
      <c r="I49" s="60"/>
      <c r="J49" s="60"/>
    </row>
    <row r="50" spans="1:10" ht="16.5" customHeight="1" x14ac:dyDescent="0.25">
      <c r="A50" s="65">
        <v>43405</v>
      </c>
      <c r="B50" s="66">
        <v>4.7924849896958026</v>
      </c>
      <c r="C50" s="66">
        <v>4.7533560000000001</v>
      </c>
      <c r="D50" s="60"/>
      <c r="E50" s="60"/>
      <c r="F50" s="60"/>
      <c r="G50" s="60"/>
      <c r="H50" s="60"/>
      <c r="I50" s="60"/>
      <c r="J50" s="60"/>
    </row>
    <row r="51" spans="1:10" ht="16.5" customHeight="1" x14ac:dyDescent="0.25">
      <c r="A51" s="65">
        <v>43435</v>
      </c>
      <c r="B51" s="66">
        <v>4.8464556047926122</v>
      </c>
      <c r="C51" s="66">
        <v>4.7804799999999998</v>
      </c>
      <c r="D51" s="60"/>
      <c r="E51" s="60"/>
      <c r="F51" s="60"/>
      <c r="G51" s="60"/>
      <c r="H51" s="60"/>
      <c r="I51" s="60"/>
      <c r="J51" s="60"/>
    </row>
    <row r="52" spans="1:10" ht="16.5" customHeight="1" x14ac:dyDescent="0.25">
      <c r="A52" s="65">
        <v>43466</v>
      </c>
      <c r="B52" s="66">
        <v>4.895928358091937</v>
      </c>
      <c r="C52" s="66">
        <v>4.7211340000000002</v>
      </c>
      <c r="D52" s="60"/>
      <c r="E52" s="60"/>
      <c r="F52" s="60"/>
      <c r="G52" s="60"/>
      <c r="H52" s="60"/>
      <c r="I52" s="60"/>
      <c r="J52" s="60"/>
    </row>
    <row r="53" spans="1:10" ht="16.5" customHeight="1" x14ac:dyDescent="0.25">
      <c r="A53" s="65">
        <v>43497</v>
      </c>
      <c r="B53" s="66">
        <v>4.8642103791296938</v>
      </c>
      <c r="C53" s="66">
        <v>4.7143600000000001</v>
      </c>
      <c r="D53" s="60"/>
      <c r="E53" s="60"/>
      <c r="F53" s="60"/>
      <c r="G53" s="60"/>
      <c r="H53" s="60"/>
      <c r="I53" s="60"/>
      <c r="J53" s="60"/>
    </row>
    <row r="54" spans="1:10" ht="16.5" customHeight="1" x14ac:dyDescent="0.25">
      <c r="A54" s="65">
        <v>43525</v>
      </c>
      <c r="B54" s="66">
        <v>4.6899332819041737</v>
      </c>
      <c r="C54" s="66">
        <v>4.57667</v>
      </c>
      <c r="D54" s="60"/>
      <c r="E54" s="60"/>
      <c r="F54" s="60"/>
      <c r="G54" s="60"/>
      <c r="H54" s="60"/>
      <c r="I54" s="60"/>
      <c r="J54" s="60"/>
    </row>
    <row r="55" spans="1:10" ht="16.5" customHeight="1" x14ac:dyDescent="0.25">
      <c r="A55" s="65">
        <v>43556</v>
      </c>
      <c r="B55" s="66">
        <v>4.7422984377248856</v>
      </c>
      <c r="C55" s="66">
        <v>4.6744839999999996</v>
      </c>
      <c r="D55" s="60"/>
      <c r="E55" s="60"/>
      <c r="F55" s="60"/>
      <c r="G55" s="60"/>
      <c r="H55" s="60"/>
      <c r="I55" s="60"/>
      <c r="J55" s="60"/>
    </row>
    <row r="56" spans="1:10" ht="16.5" customHeight="1" x14ac:dyDescent="0.25">
      <c r="A56" s="65">
        <v>43586</v>
      </c>
      <c r="B56" s="66">
        <v>4.5379591868317553</v>
      </c>
      <c r="C56" s="66">
        <v>4.5894149999999998</v>
      </c>
      <c r="D56" s="60"/>
      <c r="E56" s="60"/>
      <c r="F56" s="60"/>
      <c r="G56" s="60"/>
      <c r="H56" s="60"/>
      <c r="I56" s="60"/>
      <c r="J56" s="60"/>
    </row>
    <row r="57" spans="1:10" ht="15" x14ac:dyDescent="0.25">
      <c r="A57" s="65">
        <v>43617</v>
      </c>
      <c r="B57" s="66">
        <v>4.4274624054321752</v>
      </c>
      <c r="C57" s="66">
        <v>4.5467779999999998</v>
      </c>
      <c r="D57" s="60"/>
      <c r="E57" s="60"/>
      <c r="F57" s="60"/>
      <c r="G57" s="60"/>
      <c r="H57" s="60"/>
      <c r="I57" s="60"/>
      <c r="J57" s="60"/>
    </row>
    <row r="58" spans="1:10" ht="15" x14ac:dyDescent="0.25">
      <c r="A58" s="65">
        <v>43647</v>
      </c>
      <c r="B58" s="66">
        <v>4.4503604161026296</v>
      </c>
      <c r="C58" s="66">
        <v>4.561744</v>
      </c>
      <c r="D58" s="60"/>
      <c r="E58" s="60"/>
      <c r="F58" s="60"/>
      <c r="G58" s="60"/>
      <c r="H58" s="60"/>
      <c r="I58" s="60"/>
      <c r="J58" s="60"/>
    </row>
    <row r="59" spans="1:10" ht="15" x14ac:dyDescent="0.25">
      <c r="A59" s="65">
        <v>43678</v>
      </c>
      <c r="B59" s="66">
        <v>4.3020970586561083</v>
      </c>
      <c r="C59" s="66">
        <v>4.4724440000000003</v>
      </c>
      <c r="D59" s="60"/>
      <c r="E59" s="60"/>
      <c r="F59" s="60"/>
      <c r="G59" s="60"/>
      <c r="H59" s="60"/>
      <c r="I59" s="60"/>
      <c r="J59" s="60"/>
    </row>
    <row r="60" spans="1:10" ht="15" x14ac:dyDescent="0.25">
      <c r="A60" s="65">
        <v>43709</v>
      </c>
      <c r="B60" s="66">
        <v>4.4603753366374619</v>
      </c>
      <c r="C60" s="66">
        <v>4.5759150000000002</v>
      </c>
      <c r="D60" s="60"/>
      <c r="E60" s="60"/>
      <c r="F60" s="60"/>
      <c r="G60" s="60"/>
      <c r="H60" s="60"/>
      <c r="I60" s="60"/>
      <c r="J60" s="60"/>
    </row>
    <row r="61" spans="1:10" ht="15" x14ac:dyDescent="0.25">
      <c r="A61" s="65">
        <v>43739</v>
      </c>
      <c r="B61" s="66">
        <v>4.6003193523982606</v>
      </c>
      <c r="C61" s="66">
        <v>4.6063789999999996</v>
      </c>
      <c r="D61" s="60"/>
      <c r="E61" s="60"/>
      <c r="F61" s="60"/>
      <c r="G61" s="60"/>
      <c r="H61" s="60"/>
      <c r="I61" s="60"/>
      <c r="J61" s="60"/>
    </row>
    <row r="62" spans="1:10" ht="15" x14ac:dyDescent="0.25">
      <c r="A62" s="65">
        <v>43770</v>
      </c>
      <c r="B62" s="66">
        <v>4.6038870439748374</v>
      </c>
      <c r="C62" s="66">
        <v>4.5709850000000003</v>
      </c>
      <c r="D62" s="60"/>
      <c r="E62" s="60"/>
      <c r="F62" s="60"/>
      <c r="G62" s="60"/>
      <c r="H62" s="60"/>
      <c r="I62" s="60"/>
      <c r="J62" s="60"/>
    </row>
    <row r="63" spans="1:10" ht="15" x14ac:dyDescent="0.25">
      <c r="A63" s="65">
        <v>43800</v>
      </c>
      <c r="B63" s="66">
        <v>4.5755140058977695</v>
      </c>
      <c r="C63" s="66">
        <v>4.5159390000000004</v>
      </c>
      <c r="D63" s="60"/>
      <c r="E63" s="60"/>
      <c r="F63" s="60"/>
      <c r="G63" s="60"/>
      <c r="H63" s="60"/>
      <c r="I63" s="60"/>
      <c r="J63" s="60"/>
    </row>
    <row r="64" spans="1:10" ht="15" x14ac:dyDescent="0.25">
      <c r="A64" s="65">
        <v>43831</v>
      </c>
      <c r="B64" s="66">
        <v>4.6522255705998505</v>
      </c>
      <c r="C64" s="66">
        <v>4.5013969999999999</v>
      </c>
      <c r="D64" s="60"/>
      <c r="E64" s="60"/>
      <c r="F64" s="60"/>
      <c r="G64" s="60"/>
      <c r="H64" s="60"/>
      <c r="I64" s="60"/>
      <c r="J64" s="60"/>
    </row>
    <row r="65" spans="1:10" ht="15" x14ac:dyDescent="0.25">
      <c r="A65" s="65">
        <v>43862</v>
      </c>
      <c r="B65" s="66">
        <v>4.5942605881062848</v>
      </c>
      <c r="C65" s="66">
        <v>4.4740989999999998</v>
      </c>
      <c r="D65" s="60"/>
      <c r="E65" s="60"/>
      <c r="F65" s="60"/>
      <c r="G65" s="60"/>
      <c r="H65" s="60"/>
      <c r="I65" s="60"/>
      <c r="J65" s="60"/>
    </row>
    <row r="66" spans="1:10" ht="15" x14ac:dyDescent="0.25">
      <c r="A66" s="65">
        <v>43891</v>
      </c>
      <c r="B66" s="66">
        <v>4.6549323090781538</v>
      </c>
      <c r="C66" s="66">
        <v>4.5580080000000001</v>
      </c>
      <c r="D66" s="60"/>
      <c r="E66" s="60"/>
      <c r="F66" s="60"/>
      <c r="G66" s="60"/>
      <c r="H66" s="60"/>
      <c r="I66" s="60"/>
      <c r="J66" s="60"/>
    </row>
    <row r="67" spans="1:10" ht="15" x14ac:dyDescent="0.25">
      <c r="A67" s="65">
        <v>43922</v>
      </c>
      <c r="B67" s="66">
        <v>5.7517276510454192</v>
      </c>
      <c r="C67" s="66">
        <v>5.6940099999999996</v>
      </c>
      <c r="D67" s="60"/>
      <c r="E67" s="60"/>
      <c r="F67" s="60"/>
      <c r="G67" s="60"/>
      <c r="H67" s="60"/>
      <c r="I67" s="60"/>
      <c r="J67" s="60"/>
    </row>
    <row r="68" spans="1:10" ht="15" x14ac:dyDescent="0.25">
      <c r="A68" s="65">
        <v>43952</v>
      </c>
      <c r="B68" s="66">
        <v>6.0539033112920171</v>
      </c>
      <c r="C68" s="66">
        <v>6.1195469999999998</v>
      </c>
      <c r="D68" s="60"/>
      <c r="E68" s="60"/>
      <c r="F68" s="60"/>
      <c r="G68" s="60"/>
      <c r="H68" s="60"/>
      <c r="I68" s="60"/>
      <c r="J68" s="60"/>
    </row>
    <row r="69" spans="1:10" ht="15" x14ac:dyDescent="0.25">
      <c r="A69" s="65">
        <v>43983</v>
      </c>
      <c r="B69" s="66">
        <v>6.1677903729973647</v>
      </c>
      <c r="C69" s="66">
        <v>6.3143149999999997</v>
      </c>
      <c r="D69" s="60"/>
      <c r="E69" s="60"/>
      <c r="F69" s="60"/>
      <c r="G69" s="60"/>
      <c r="H69" s="60"/>
      <c r="I69" s="60"/>
      <c r="J69" s="60"/>
    </row>
    <row r="70" spans="1:10" ht="15" x14ac:dyDescent="0.25">
      <c r="A70" s="65">
        <v>44013</v>
      </c>
      <c r="B70" s="66">
        <v>6.3114099563081378</v>
      </c>
      <c r="C70" s="66">
        <v>6.4570340000000002</v>
      </c>
      <c r="D70" s="60"/>
      <c r="E70" s="60"/>
      <c r="F70" s="60"/>
      <c r="G70" s="60"/>
      <c r="H70" s="60"/>
      <c r="I70" s="60"/>
      <c r="J70" s="60"/>
    </row>
    <row r="71" spans="1:10" ht="15" x14ac:dyDescent="0.25">
      <c r="A71" s="65">
        <v>44044</v>
      </c>
      <c r="B71" s="66">
        <v>6.3849514402396377</v>
      </c>
      <c r="C71" s="66">
        <v>6.5997050000000002</v>
      </c>
      <c r="D71" s="60"/>
      <c r="E71" s="60"/>
      <c r="F71" s="60"/>
      <c r="G71" s="60"/>
      <c r="H71" s="60"/>
      <c r="I71" s="60"/>
      <c r="J71" s="60"/>
    </row>
    <row r="72" spans="1:10" ht="15" x14ac:dyDescent="0.25">
      <c r="A72" s="65">
        <v>44075</v>
      </c>
      <c r="B72" s="66">
        <v>6.3470215967303192</v>
      </c>
      <c r="C72" s="66">
        <v>6.4643090000000001</v>
      </c>
      <c r="D72" s="60"/>
      <c r="E72" s="60"/>
      <c r="F72" s="60"/>
      <c r="G72" s="60"/>
      <c r="H72" s="60"/>
      <c r="I72" s="60"/>
      <c r="J72" s="60"/>
    </row>
    <row r="73" spans="1:10" ht="15" x14ac:dyDescent="0.25">
      <c r="A73" s="65">
        <v>44105</v>
      </c>
      <c r="B73" s="66">
        <v>6.258187517677225</v>
      </c>
      <c r="C73" s="66">
        <v>6.2579250000000002</v>
      </c>
      <c r="D73" s="60"/>
      <c r="E73" s="60"/>
      <c r="F73" s="60"/>
      <c r="G73" s="60"/>
      <c r="H73" s="60"/>
      <c r="I73" s="60"/>
      <c r="J73" s="60"/>
    </row>
    <row r="74" spans="1:10" ht="15" x14ac:dyDescent="0.25">
      <c r="A74" s="65">
        <v>44136</v>
      </c>
      <c r="B74" s="66">
        <v>6.1269750766260627</v>
      </c>
      <c r="C74" s="66">
        <v>6.0879770000000004</v>
      </c>
      <c r="D74" s="60"/>
      <c r="E74" s="60"/>
      <c r="F74" s="60"/>
      <c r="G74" s="60"/>
      <c r="H74" s="60"/>
      <c r="I74" s="60"/>
      <c r="J74" s="60"/>
    </row>
    <row r="75" spans="1:10" ht="15" x14ac:dyDescent="0.25">
      <c r="A75" s="65">
        <v>44166</v>
      </c>
      <c r="B75" s="66">
        <v>5.8943568233173842</v>
      </c>
      <c r="C75" s="66">
        <v>5.812748</v>
      </c>
      <c r="D75" s="60"/>
      <c r="E75" s="60"/>
      <c r="F75" s="60"/>
      <c r="G75" s="60"/>
      <c r="H75" s="60"/>
      <c r="I75" s="60"/>
      <c r="J75" s="60"/>
    </row>
    <row r="76" spans="1:10" ht="15" x14ac:dyDescent="0.25">
      <c r="A76" s="65">
        <v>44197</v>
      </c>
      <c r="B76" s="66">
        <v>5.7678232789129744</v>
      </c>
      <c r="C76" s="66">
        <v>5.5874499999999996</v>
      </c>
      <c r="D76" s="60"/>
      <c r="E76" s="60"/>
      <c r="F76" s="60"/>
      <c r="G76" s="60"/>
      <c r="H76" s="60"/>
      <c r="I76" s="60"/>
      <c r="J76" s="60"/>
    </row>
    <row r="77" spans="1:10" ht="15" x14ac:dyDescent="0.25">
      <c r="A77" s="65">
        <v>44228</v>
      </c>
      <c r="B77" s="66">
        <v>5.6897299245458752</v>
      </c>
      <c r="C77" s="66">
        <v>5.5611969999999999</v>
      </c>
      <c r="D77" s="60"/>
      <c r="E77" s="60"/>
      <c r="F77" s="60"/>
      <c r="G77" s="60"/>
      <c r="H77" s="60"/>
      <c r="I77" s="60"/>
      <c r="J77" s="60"/>
    </row>
    <row r="78" spans="1:10" ht="15" x14ac:dyDescent="0.25">
      <c r="A78" s="65">
        <v>44256</v>
      </c>
      <c r="B78" s="66">
        <v>5.4087988090414445</v>
      </c>
      <c r="C78" s="66">
        <v>5.3129229999999996</v>
      </c>
      <c r="D78" s="60"/>
      <c r="E78" s="60"/>
      <c r="F78" s="60"/>
      <c r="G78" s="60"/>
      <c r="H78" s="60"/>
      <c r="I78" s="60"/>
      <c r="J78" s="60"/>
    </row>
    <row r="79" spans="1:10" ht="15" x14ac:dyDescent="0.25">
      <c r="A79" s="65">
        <v>44287</v>
      </c>
      <c r="B79" s="66">
        <v>5.1969768767279181</v>
      </c>
      <c r="C79" s="66">
        <v>5.1721250000000003</v>
      </c>
      <c r="D79" s="60"/>
      <c r="E79" s="60"/>
      <c r="F79" s="60"/>
      <c r="G79" s="60"/>
      <c r="H79" s="60"/>
      <c r="I79" s="60"/>
      <c r="J79" s="60"/>
    </row>
    <row r="80" spans="1:10" ht="15" x14ac:dyDescent="0.25">
      <c r="A80" s="65">
        <v>44317</v>
      </c>
      <c r="B80" s="66">
        <v>4.9030927776949591</v>
      </c>
      <c r="C80" s="66">
        <v>4.9619920000000004</v>
      </c>
      <c r="D80" s="60"/>
      <c r="E80" s="60"/>
      <c r="F80" s="60"/>
      <c r="G80" s="60"/>
      <c r="H80" s="60"/>
      <c r="I80" s="60"/>
      <c r="J80" s="60"/>
    </row>
    <row r="81" spans="1:10" ht="15" x14ac:dyDescent="0.25">
      <c r="A81" s="65">
        <v>44348</v>
      </c>
      <c r="B81" s="66">
        <v>4.7684960788551969</v>
      </c>
      <c r="C81" s="66">
        <v>4.877027</v>
      </c>
      <c r="D81" s="60"/>
      <c r="E81" s="60"/>
      <c r="F81" s="60"/>
      <c r="G81" s="60"/>
      <c r="H81" s="60"/>
      <c r="I81" s="60"/>
      <c r="J81" s="60"/>
    </row>
    <row r="82" spans="1:10" ht="15" x14ac:dyDescent="0.25">
      <c r="A82" s="65">
        <v>44378</v>
      </c>
      <c r="B82" s="66">
        <v>4.5647929048489608</v>
      </c>
      <c r="C82" s="66">
        <v>4.6742949999999999</v>
      </c>
      <c r="D82" s="60"/>
      <c r="E82" s="60"/>
      <c r="F82" s="60"/>
      <c r="G82" s="60"/>
      <c r="H82" s="60"/>
      <c r="I82" s="60"/>
      <c r="J82" s="60"/>
    </row>
    <row r="83" spans="1:10" ht="15" x14ac:dyDescent="0.25">
      <c r="A83" s="65">
        <v>44409</v>
      </c>
      <c r="B83" s="66">
        <v>4.4404178762336617</v>
      </c>
      <c r="C83" s="66">
        <v>4.5827999999999998</v>
      </c>
      <c r="D83" s="60"/>
      <c r="E83" s="60"/>
      <c r="F83" s="60"/>
      <c r="G83" s="60"/>
      <c r="H83" s="60"/>
      <c r="I83" s="60"/>
      <c r="J83" s="60"/>
    </row>
    <row r="84" spans="1:10" ht="15" x14ac:dyDescent="0.25">
      <c r="A84" s="65">
        <v>44440</v>
      </c>
      <c r="B84" s="66">
        <v>4.341892521565895</v>
      </c>
      <c r="C84" s="66">
        <v>4.4043599999999996</v>
      </c>
      <c r="D84" s="60"/>
      <c r="E84" s="60"/>
      <c r="F84" s="60"/>
      <c r="G84" s="60"/>
      <c r="H84" s="60"/>
      <c r="I84" s="60"/>
      <c r="J84" s="60"/>
    </row>
    <row r="85" spans="1:10" ht="15" x14ac:dyDescent="0.25">
      <c r="A85" s="65">
        <v>44470</v>
      </c>
      <c r="B85" s="66">
        <v>4.3456103176917988</v>
      </c>
      <c r="C85" s="66">
        <v>4.3474000000000004</v>
      </c>
      <c r="D85" s="60"/>
      <c r="E85" s="60"/>
      <c r="F85" s="60"/>
      <c r="G85" s="60"/>
      <c r="H85" s="60"/>
      <c r="I85" s="60"/>
      <c r="J85" s="60"/>
    </row>
    <row r="86" spans="1:10" ht="15" x14ac:dyDescent="0.25">
      <c r="A86" s="65">
        <v>44501</v>
      </c>
      <c r="B86" s="66">
        <v>4.3010104117001111</v>
      </c>
      <c r="C86" s="66">
        <v>4.2799990000000001</v>
      </c>
      <c r="D86" s="60"/>
      <c r="E86" s="60"/>
      <c r="F86" s="60"/>
      <c r="G86" s="60"/>
      <c r="H86" s="60"/>
      <c r="I86" s="60"/>
      <c r="J86" s="60"/>
    </row>
    <row r="87" spans="1:10" ht="15" x14ac:dyDescent="0.25">
      <c r="A87" s="65">
        <v>44531</v>
      </c>
      <c r="B87" s="66">
        <v>4.2817942908089854</v>
      </c>
      <c r="C87" s="66">
        <v>4.2116559999999996</v>
      </c>
      <c r="D87" s="60"/>
      <c r="E87" s="60"/>
      <c r="F87" s="60"/>
      <c r="G87" s="60"/>
      <c r="H87" s="60"/>
      <c r="I87" s="60"/>
      <c r="J87" s="60"/>
    </row>
    <row r="88" spans="1:10" ht="15" x14ac:dyDescent="0.25">
      <c r="A88" s="65">
        <v>44562</v>
      </c>
      <c r="B88" s="66">
        <v>4.4055777814328305</v>
      </c>
      <c r="C88" s="66">
        <v>4.2656179999999999</v>
      </c>
      <c r="D88" s="60"/>
      <c r="E88" s="60"/>
      <c r="F88" s="60"/>
      <c r="G88" s="60"/>
      <c r="H88" s="60"/>
      <c r="I88" s="60"/>
      <c r="J88" s="60"/>
    </row>
    <row r="89" spans="1:10" ht="15" x14ac:dyDescent="0.25">
      <c r="A89" s="65">
        <v>44593</v>
      </c>
      <c r="B89" s="66">
        <v>4.1031908859093162</v>
      </c>
      <c r="C89" s="66">
        <v>4.0205159999999998</v>
      </c>
      <c r="D89" s="60"/>
      <c r="E89" s="60"/>
      <c r="F89" s="60"/>
      <c r="G89" s="60"/>
      <c r="H89" s="60"/>
      <c r="I89" s="60"/>
      <c r="J89" s="60"/>
    </row>
    <row r="90" spans="1:10" ht="15" x14ac:dyDescent="0.25">
      <c r="A90" s="65">
        <v>44621</v>
      </c>
      <c r="B90" s="66">
        <v>4.1332812059455124</v>
      </c>
      <c r="C90" s="66">
        <v>4.0704000000000002</v>
      </c>
      <c r="D90" s="60"/>
      <c r="E90" s="60"/>
      <c r="F90" s="60"/>
      <c r="G90" s="60"/>
      <c r="H90" s="60"/>
      <c r="I90" s="60"/>
      <c r="J90" s="60"/>
    </row>
    <row r="91" spans="1:10" ht="15" x14ac:dyDescent="0.25">
      <c r="A91" s="65">
        <v>44652</v>
      </c>
      <c r="B91" s="66">
        <v>4.0183559142609457</v>
      </c>
      <c r="C91" s="66">
        <v>4.0166729999999999</v>
      </c>
      <c r="D91" s="60"/>
      <c r="E91" s="60"/>
      <c r="F91" s="60"/>
      <c r="G91" s="60"/>
      <c r="H91" s="60"/>
      <c r="I91" s="60"/>
      <c r="J91" s="60"/>
    </row>
    <row r="92" spans="1:10" ht="15" x14ac:dyDescent="0.25">
      <c r="A92" s="65">
        <v>44682</v>
      </c>
      <c r="B92" s="66">
        <v>3.949582856281673</v>
      </c>
      <c r="C92" s="66">
        <v>3.9971459999999999</v>
      </c>
      <c r="D92" s="60"/>
      <c r="E92" s="60"/>
      <c r="F92" s="60"/>
      <c r="G92" s="60"/>
      <c r="H92" s="60"/>
      <c r="I92" s="60"/>
      <c r="J92" s="60"/>
    </row>
    <row r="93" spans="1:10" ht="15" x14ac:dyDescent="0.25">
      <c r="A93" s="65">
        <v>44713</v>
      </c>
      <c r="B93" s="66">
        <v>3.952035711378981</v>
      </c>
      <c r="C93" s="66">
        <v>4.0386709999999999</v>
      </c>
      <c r="D93" s="60"/>
      <c r="E93" s="60"/>
      <c r="F93" s="60"/>
      <c r="G93" s="60"/>
      <c r="H93" s="60"/>
      <c r="I93" s="60"/>
      <c r="J93" s="60"/>
    </row>
    <row r="94" spans="1:10" ht="15" x14ac:dyDescent="0.25">
      <c r="A94" s="65">
        <v>44743</v>
      </c>
      <c r="B94" s="66">
        <v>3.8852209528327153</v>
      </c>
      <c r="C94" s="66">
        <v>3.9780709999999999</v>
      </c>
      <c r="D94" s="60"/>
      <c r="E94" s="60"/>
      <c r="F94" s="60"/>
      <c r="G94" s="60"/>
      <c r="H94" s="60"/>
      <c r="I94" s="60"/>
      <c r="J94" s="60"/>
    </row>
    <row r="95" spans="1:10" ht="15" x14ac:dyDescent="0.25">
      <c r="A95" s="65">
        <v>44774</v>
      </c>
      <c r="B95" s="66">
        <v>3.8096279970392248</v>
      </c>
      <c r="C95" s="66">
        <v>3.9247540000000001</v>
      </c>
      <c r="D95" s="60"/>
      <c r="E95" s="60"/>
      <c r="F95" s="60"/>
      <c r="G95" s="60"/>
      <c r="H95" s="60"/>
      <c r="I95" s="60"/>
      <c r="J95" s="60"/>
    </row>
    <row r="96" spans="1:10" ht="15" x14ac:dyDescent="0.25">
      <c r="A96" s="65">
        <v>44805</v>
      </c>
      <c r="B96" s="66">
        <v>3.8829121967233946</v>
      </c>
      <c r="C96" s="66">
        <v>3.9167290000000001</v>
      </c>
      <c r="D96" s="60"/>
      <c r="E96" s="60"/>
      <c r="F96" s="60"/>
      <c r="G96" s="60"/>
      <c r="H96" s="60"/>
      <c r="I96" s="60"/>
      <c r="J96" s="60"/>
    </row>
    <row r="97" spans="1:10" ht="15" x14ac:dyDescent="0.25">
      <c r="A97" s="65">
        <v>44835</v>
      </c>
      <c r="B97" s="66">
        <v>3.878670255400603</v>
      </c>
      <c r="C97" s="66">
        <v>3.8782679999999998</v>
      </c>
      <c r="D97" s="60"/>
      <c r="E97" s="60"/>
      <c r="F97" s="60"/>
      <c r="G97" s="60"/>
      <c r="H97" s="60"/>
      <c r="I97" s="60"/>
      <c r="J97" s="60"/>
    </row>
    <row r="98" spans="1:10" ht="15" x14ac:dyDescent="0.25">
      <c r="A98" s="65">
        <v>44866</v>
      </c>
      <c r="B98" s="66">
        <v>3.6782985343035586</v>
      </c>
      <c r="C98" s="66">
        <v>3.6599499999999998</v>
      </c>
      <c r="D98" s="60"/>
      <c r="E98" s="60"/>
      <c r="F98" s="60"/>
      <c r="G98" s="60"/>
      <c r="H98" s="60"/>
      <c r="I98" s="60"/>
      <c r="J98" s="60"/>
    </row>
    <row r="99" spans="1:10" ht="15" x14ac:dyDescent="0.25">
      <c r="A99" s="65">
        <v>44896</v>
      </c>
      <c r="B99" s="66">
        <v>3.7230318868686911</v>
      </c>
      <c r="C99" s="66">
        <v>3.649527</v>
      </c>
      <c r="D99" s="60"/>
      <c r="E99" s="60"/>
      <c r="F99" s="60"/>
      <c r="G99" s="60"/>
      <c r="H99" s="60"/>
      <c r="I99" s="60"/>
      <c r="J99" s="60"/>
    </row>
    <row r="100" spans="1:10" ht="15" x14ac:dyDescent="0.25">
      <c r="A100" s="65">
        <v>44927</v>
      </c>
      <c r="B100" s="66">
        <v>3.6158629538094149</v>
      </c>
      <c r="C100" s="66">
        <v>3.500086</v>
      </c>
      <c r="D100" s="60"/>
      <c r="E100" s="60"/>
      <c r="F100" s="60"/>
      <c r="G100" s="60"/>
      <c r="H100" s="60"/>
      <c r="I100" s="60"/>
      <c r="J100" s="60"/>
    </row>
    <row r="101" spans="1:10" ht="15" x14ac:dyDescent="0.25">
      <c r="A101" s="65">
        <v>44958</v>
      </c>
      <c r="B101" s="66">
        <v>3.493712613307725</v>
      </c>
      <c r="C101" s="66">
        <v>3.4230710000000002</v>
      </c>
      <c r="D101" s="60"/>
      <c r="E101" s="60"/>
      <c r="F101" s="60"/>
      <c r="G101" s="60"/>
      <c r="H101" s="60"/>
      <c r="I101" s="60"/>
      <c r="J101" s="60"/>
    </row>
    <row r="102" spans="1:10" ht="15" x14ac:dyDescent="0.25">
      <c r="A102" s="65">
        <v>44986</v>
      </c>
      <c r="B102" s="66">
        <v>3.4506141891805844</v>
      </c>
      <c r="C102" s="66">
        <v>3.403826</v>
      </c>
      <c r="D102" s="60"/>
      <c r="E102" s="60"/>
      <c r="F102" s="60"/>
      <c r="G102" s="60"/>
      <c r="H102" s="60"/>
      <c r="I102" s="60"/>
      <c r="J102" s="60"/>
    </row>
    <row r="103" spans="1:10" ht="15" x14ac:dyDescent="0.25">
      <c r="A103" s="65">
        <v>45017</v>
      </c>
      <c r="B103" s="66">
        <v>3.2526444994799943</v>
      </c>
      <c r="C103" s="66">
        <v>3.2622019999999998</v>
      </c>
      <c r="D103" s="60"/>
      <c r="E103" s="60"/>
      <c r="F103" s="60"/>
      <c r="G103" s="60"/>
      <c r="H103" s="60"/>
      <c r="I103" s="60"/>
      <c r="J103" s="60"/>
    </row>
    <row r="104" spans="1:10" ht="15" x14ac:dyDescent="0.25">
      <c r="A104" s="65">
        <v>45047</v>
      </c>
      <c r="B104" s="66">
        <v>3.1743280518837245</v>
      </c>
      <c r="C104" s="66">
        <v>3.2116380000000002</v>
      </c>
      <c r="D104" s="60"/>
      <c r="E104" s="60"/>
      <c r="F104" s="60"/>
      <c r="G104" s="60"/>
      <c r="H104" s="60"/>
      <c r="I104" s="60"/>
      <c r="J104" s="60"/>
    </row>
    <row r="105" spans="1:10" ht="15" x14ac:dyDescent="0.25">
      <c r="A105" s="65">
        <v>45078</v>
      </c>
      <c r="B105" s="66">
        <v>3.095834840527381</v>
      </c>
      <c r="C105" s="66">
        <v>3.1687150000000002</v>
      </c>
      <c r="D105" s="60"/>
      <c r="E105" s="60"/>
      <c r="F105" s="60"/>
      <c r="G105" s="60"/>
      <c r="H105" s="60"/>
      <c r="I105" s="60"/>
      <c r="J105" s="60"/>
    </row>
    <row r="106" spans="1:10" ht="15" x14ac:dyDescent="0.25">
      <c r="A106" s="65">
        <v>45108</v>
      </c>
      <c r="B106" s="66">
        <v>2.9824176086872067</v>
      </c>
      <c r="C106" s="66">
        <v>3.057858</v>
      </c>
      <c r="D106" s="60"/>
      <c r="E106" s="60"/>
      <c r="F106" s="60"/>
      <c r="G106" s="60"/>
      <c r="H106" s="60"/>
      <c r="I106" s="60"/>
      <c r="J106" s="60"/>
    </row>
    <row r="107" spans="1:10" ht="15" x14ac:dyDescent="0.25">
      <c r="A107" s="65">
        <v>45139</v>
      </c>
      <c r="B107" s="66">
        <v>2.9647111382922549</v>
      </c>
      <c r="C107" s="66">
        <v>3.0558580000000002</v>
      </c>
      <c r="D107" s="60"/>
      <c r="E107" s="60"/>
      <c r="F107" s="60"/>
      <c r="G107" s="60"/>
      <c r="H107" s="60"/>
      <c r="I107" s="60"/>
      <c r="J107" s="60"/>
    </row>
    <row r="108" spans="1:10" ht="15" x14ac:dyDescent="0.25">
      <c r="A108" s="65">
        <v>45170</v>
      </c>
      <c r="B108" s="66">
        <v>3.0334209246670336</v>
      </c>
      <c r="C108" s="66">
        <v>3.0534460000000001</v>
      </c>
      <c r="D108" s="60"/>
      <c r="E108" s="60"/>
      <c r="F108" s="60"/>
      <c r="G108" s="60"/>
      <c r="H108" s="60"/>
      <c r="I108" s="60"/>
      <c r="J108" s="60"/>
    </row>
    <row r="109" spans="1:10" ht="15" x14ac:dyDescent="0.25">
      <c r="A109" s="65">
        <v>45200</v>
      </c>
      <c r="B109" s="66">
        <v>2.9145361143139406</v>
      </c>
      <c r="C109" s="66">
        <v>2.9221279999999998</v>
      </c>
      <c r="D109" s="60"/>
      <c r="E109" s="60"/>
      <c r="F109" s="60"/>
      <c r="G109" s="60"/>
      <c r="H109" s="60"/>
      <c r="I109" s="60"/>
      <c r="J109" s="60"/>
    </row>
    <row r="110" spans="1:10" ht="15" x14ac:dyDescent="0.25">
      <c r="A110" s="65">
        <v>45231</v>
      </c>
      <c r="B110" s="66">
        <v>2.9277864750329563</v>
      </c>
      <c r="C110" s="66">
        <v>2.9133170000000002</v>
      </c>
      <c r="D110" s="67"/>
      <c r="E110" s="60"/>
      <c r="F110" s="60"/>
      <c r="G110" s="60"/>
      <c r="H110" s="60"/>
      <c r="I110" s="60"/>
      <c r="J110" s="60"/>
    </row>
    <row r="111" spans="1:10" ht="15" x14ac:dyDescent="0.25">
      <c r="A111" s="65">
        <v>45261</v>
      </c>
      <c r="B111" s="66">
        <v>2.9912087073470199</v>
      </c>
      <c r="C111" s="66">
        <v>2.926031</v>
      </c>
      <c r="D111" s="67"/>
      <c r="E111" s="60"/>
      <c r="F111" s="60"/>
      <c r="G111" s="60"/>
      <c r="H111" s="60"/>
      <c r="I111" s="60"/>
      <c r="J111" s="60"/>
    </row>
    <row r="112" spans="1:10" ht="15" x14ac:dyDescent="0.25">
      <c r="A112" s="65">
        <v>45292</v>
      </c>
      <c r="B112" s="66">
        <v>2.8515424265723528</v>
      </c>
      <c r="C112" s="66">
        <v>2.7572420000000002</v>
      </c>
      <c r="D112" s="67"/>
      <c r="E112" s="60"/>
      <c r="F112" s="60"/>
      <c r="G112" s="60"/>
      <c r="H112" s="60"/>
      <c r="I112" s="60"/>
      <c r="J112" s="60"/>
    </row>
    <row r="113" spans="1:10" ht="15" x14ac:dyDescent="0.25">
      <c r="A113" s="65">
        <v>45323</v>
      </c>
      <c r="B113" s="66">
        <v>2.7927407491754463</v>
      </c>
      <c r="C113" s="66">
        <v>2.7305959999999998</v>
      </c>
      <c r="D113" s="67"/>
      <c r="E113" s="60"/>
      <c r="F113" s="60"/>
      <c r="G113" s="60"/>
      <c r="H113" s="60"/>
      <c r="I113" s="60"/>
      <c r="J113" s="60"/>
    </row>
    <row r="114" spans="1:10" ht="15" x14ac:dyDescent="0.25">
      <c r="A114" s="65">
        <v>45352</v>
      </c>
      <c r="B114" s="66">
        <v>2.677809008199918</v>
      </c>
      <c r="C114" s="66">
        <v>2.6447530000000001</v>
      </c>
      <c r="D114" s="67"/>
      <c r="E114" s="60"/>
      <c r="F114" s="60"/>
      <c r="G114" s="60"/>
      <c r="H114" s="60"/>
      <c r="I114" s="60"/>
      <c r="J114" s="60"/>
    </row>
    <row r="115" spans="1:10" ht="15" x14ac:dyDescent="0.25">
      <c r="A115" s="65">
        <v>45383</v>
      </c>
      <c r="B115" s="66">
        <v>2.5824215868727367</v>
      </c>
      <c r="C115" s="66">
        <v>2.5919150000000002</v>
      </c>
      <c r="D115" s="67"/>
      <c r="E115" s="60"/>
      <c r="F115" s="60"/>
      <c r="G115" s="60"/>
      <c r="H115" s="60"/>
      <c r="I115" s="60"/>
      <c r="J115" s="60"/>
    </row>
    <row r="116" spans="1:10" ht="15" x14ac:dyDescent="0.25">
      <c r="A116" s="65">
        <v>45413</v>
      </c>
      <c r="B116" s="66">
        <v>2.6345525009953552</v>
      </c>
      <c r="C116" s="66">
        <v>2.6623359999999998</v>
      </c>
      <c r="D116" s="67"/>
      <c r="E116" s="60"/>
      <c r="F116" s="60"/>
      <c r="G116" s="60"/>
      <c r="H116" s="60"/>
      <c r="I116" s="60"/>
      <c r="J116" s="60"/>
    </row>
    <row r="117" spans="1:10" ht="15" x14ac:dyDescent="0.25">
      <c r="A117" s="65">
        <v>45444</v>
      </c>
      <c r="B117" s="66">
        <v>2.4376224673653186</v>
      </c>
      <c r="C117" s="66">
        <v>2.495727</v>
      </c>
      <c r="D117" s="67"/>
      <c r="E117" s="60"/>
      <c r="F117" s="60"/>
      <c r="G117" s="60"/>
      <c r="H117" s="60"/>
      <c r="I117" s="60"/>
      <c r="J117" s="60"/>
    </row>
    <row r="118" spans="1:10" ht="15" x14ac:dyDescent="0.25">
      <c r="A118" s="65">
        <v>45474</v>
      </c>
      <c r="B118" s="66">
        <v>2.4435772812862457</v>
      </c>
      <c r="C118" s="66">
        <v>2.504254</v>
      </c>
      <c r="D118" s="67"/>
      <c r="E118" s="60"/>
      <c r="F118" s="60"/>
      <c r="G118" s="60"/>
      <c r="H118" s="60"/>
      <c r="I118" s="60"/>
      <c r="J118" s="60"/>
    </row>
    <row r="119" spans="1:10" ht="15" x14ac:dyDescent="0.25">
      <c r="A119" s="65">
        <v>45505</v>
      </c>
      <c r="B119" s="66">
        <v>2.4109956485024462</v>
      </c>
      <c r="C119" s="66">
        <v>2.4868969999999999</v>
      </c>
      <c r="D119" s="67"/>
      <c r="E119" s="60"/>
      <c r="F119" s="60"/>
      <c r="G119" s="60"/>
      <c r="H119" s="60"/>
      <c r="I119" s="60"/>
      <c r="J119" s="60"/>
    </row>
    <row r="120" spans="1:10" ht="15" x14ac:dyDescent="0.25">
      <c r="A120" s="65">
        <v>45536</v>
      </c>
      <c r="B120" s="66">
        <v>2.3906989959053382</v>
      </c>
      <c r="C120" s="66">
        <v>2.4059659999999998</v>
      </c>
      <c r="D120" s="67"/>
      <c r="E120" s="60"/>
      <c r="F120" s="60"/>
      <c r="G120" s="60"/>
      <c r="H120" s="60"/>
      <c r="I120" s="60"/>
      <c r="J120" s="60"/>
    </row>
    <row r="121" spans="1:10" ht="15" x14ac:dyDescent="0.25">
      <c r="A121" s="65">
        <v>45566</v>
      </c>
      <c r="B121" s="66">
        <v>2.2962256708460704</v>
      </c>
      <c r="C121" s="66">
        <v>2.3077809999999999</v>
      </c>
      <c r="D121" s="67"/>
      <c r="E121" s="60"/>
      <c r="F121" s="60"/>
      <c r="G121" s="60"/>
      <c r="H121" s="60"/>
      <c r="I121" s="60"/>
      <c r="J121" s="60"/>
    </row>
    <row r="122" spans="1:10" ht="15" x14ac:dyDescent="0.25">
      <c r="A122" s="65">
        <v>45597</v>
      </c>
      <c r="B122" s="66">
        <v>2.3441836976446138</v>
      </c>
      <c r="C122" s="66">
        <v>2.3348749999999998</v>
      </c>
      <c r="D122" s="67"/>
      <c r="E122" s="60"/>
      <c r="F122" s="60"/>
      <c r="G122" s="60"/>
      <c r="H122" s="60"/>
      <c r="I122" s="60"/>
      <c r="J122" s="60"/>
    </row>
    <row r="123" spans="1:10" ht="15" x14ac:dyDescent="0.25">
      <c r="A123" s="65">
        <v>45627</v>
      </c>
      <c r="B123" s="66">
        <v>2.3410603277942981</v>
      </c>
      <c r="C123" s="66">
        <v>2.292468</v>
      </c>
      <c r="D123" s="67"/>
      <c r="E123" s="60"/>
      <c r="F123" s="60"/>
      <c r="G123" s="60"/>
      <c r="H123" s="60"/>
      <c r="I123" s="60"/>
      <c r="J123" s="60"/>
    </row>
    <row r="124" spans="1:10" ht="15" x14ac:dyDescent="0.25">
      <c r="A124" s="65">
        <v>45658</v>
      </c>
      <c r="B124" s="66">
        <v>2.4017690505961387</v>
      </c>
      <c r="C124" s="66">
        <v>2.319375</v>
      </c>
      <c r="D124" s="67"/>
      <c r="E124" s="60"/>
      <c r="F124" s="60"/>
      <c r="G124" s="60"/>
      <c r="H124" s="60"/>
      <c r="I124" s="60"/>
      <c r="J124" s="60"/>
    </row>
    <row r="125" spans="1:10" ht="15" x14ac:dyDescent="0.25">
      <c r="A125" s="65">
        <v>45689</v>
      </c>
      <c r="B125" s="66">
        <v>2.364910839753672</v>
      </c>
      <c r="C125" s="66">
        <v>2.307696</v>
      </c>
      <c r="D125" s="67"/>
      <c r="E125" s="60"/>
      <c r="F125" s="60"/>
      <c r="G125" s="60"/>
      <c r="H125" s="60"/>
      <c r="I125" s="60"/>
      <c r="J125" s="60"/>
    </row>
    <row r="126" spans="1:10" ht="15" x14ac:dyDescent="0.25">
      <c r="A126" s="65">
        <v>45717</v>
      </c>
      <c r="B126" s="66">
        <v>2.2819651218650439</v>
      </c>
      <c r="C126" s="66">
        <v>2.2543510000000002</v>
      </c>
      <c r="D126" s="67"/>
      <c r="E126" s="60"/>
      <c r="F126" s="60"/>
      <c r="G126" s="60"/>
      <c r="H126" s="60"/>
      <c r="I126" s="60"/>
      <c r="J126" s="60"/>
    </row>
    <row r="127" spans="1:10" ht="15" x14ac:dyDescent="0.25">
      <c r="A127" s="65">
        <v>45748</v>
      </c>
      <c r="B127" s="66">
        <v>2.2509836710539179</v>
      </c>
      <c r="C127" s="66">
        <v>2.2586689999999998</v>
      </c>
      <c r="D127" s="67"/>
      <c r="E127" s="60"/>
      <c r="F127" s="60"/>
      <c r="G127" s="60"/>
      <c r="H127" s="60"/>
      <c r="I127" s="60"/>
      <c r="J127" s="60"/>
    </row>
    <row r="128" spans="1:10" ht="15" x14ac:dyDescent="0.25">
      <c r="A128" s="65">
        <v>45778</v>
      </c>
      <c r="B128" s="66">
        <v>2.1694850700890949</v>
      </c>
      <c r="C128" s="66">
        <v>2.1940900000000001</v>
      </c>
      <c r="D128" s="67"/>
      <c r="E128" s="60"/>
      <c r="F128" s="60"/>
      <c r="G128" s="60"/>
      <c r="H128" s="60"/>
      <c r="I128" s="60"/>
      <c r="J128" s="60"/>
    </row>
    <row r="129" spans="1:10" ht="15" x14ac:dyDescent="0.25">
      <c r="A129" s="65">
        <v>45809</v>
      </c>
      <c r="B129" s="66">
        <v>2.181942140904531</v>
      </c>
      <c r="C129" s="66">
        <v>2.2331409999999998</v>
      </c>
      <c r="D129" s="67"/>
      <c r="E129" s="60"/>
      <c r="F129" s="60"/>
      <c r="G129" s="60"/>
      <c r="H129" s="60"/>
      <c r="I129" s="60"/>
      <c r="J129" s="60"/>
    </row>
    <row r="130" spans="1:10" ht="15" x14ac:dyDescent="0.25">
      <c r="A130" s="65">
        <v>45839</v>
      </c>
      <c r="B130" s="66">
        <v>2.1524353971358825</v>
      </c>
      <c r="C130" s="66">
        <v>2.2049690000000002</v>
      </c>
      <c r="D130" s="67"/>
      <c r="E130" s="60"/>
      <c r="F130" s="60"/>
      <c r="G130" s="60"/>
      <c r="H130" s="60"/>
      <c r="I130" s="60"/>
      <c r="J130" s="60"/>
    </row>
    <row r="131" spans="1:10" ht="15" x14ac:dyDescent="0.25">
      <c r="A131" s="65">
        <v>45870</v>
      </c>
      <c r="B131" s="66">
        <v>2.0792180858977485</v>
      </c>
      <c r="C131" s="66">
        <v>2.1478890000000002</v>
      </c>
      <c r="D131" s="67"/>
      <c r="E131" s="60"/>
      <c r="F131" s="60"/>
      <c r="G131" s="60"/>
      <c r="H131" s="60"/>
      <c r="I131" s="60"/>
      <c r="J131" s="60"/>
    </row>
    <row r="132" spans="1:10" ht="15" x14ac:dyDescent="0.25">
      <c r="A132" s="65">
        <v>45901</v>
      </c>
      <c r="B132" s="66">
        <v>2.1600609776096191</v>
      </c>
      <c r="C132" s="66">
        <v>2.1731289999999999</v>
      </c>
      <c r="D132" s="67"/>
      <c r="E132" s="60"/>
      <c r="F132" s="60"/>
      <c r="G132" s="60"/>
      <c r="H132" s="60"/>
      <c r="I132" s="60"/>
      <c r="J132" s="60"/>
    </row>
    <row r="133" spans="1:10" ht="15" x14ac:dyDescent="0.25">
      <c r="A133" s="65">
        <v>45931</v>
      </c>
      <c r="B133" s="66">
        <v>2.1666828145039738</v>
      </c>
      <c r="C133" s="66">
        <v>2.1759059999999999</v>
      </c>
      <c r="D133" s="67"/>
      <c r="E133" s="60"/>
      <c r="F133" s="60"/>
      <c r="G133" s="60"/>
      <c r="H133" s="60"/>
      <c r="I133" s="60"/>
      <c r="J133" s="60"/>
    </row>
    <row r="134" spans="1:10" ht="15" x14ac:dyDescent="0.25">
      <c r="A134" s="65">
        <v>45962</v>
      </c>
      <c r="B134" s="66">
        <v>2.1424802407997245</v>
      </c>
      <c r="C134" s="66">
        <v>2.133308</v>
      </c>
      <c r="D134" s="67"/>
      <c r="E134" s="60"/>
      <c r="F134" s="60"/>
      <c r="G134" s="60"/>
      <c r="H134" s="60"/>
      <c r="I134" s="60"/>
      <c r="J134" s="60"/>
    </row>
    <row r="135" spans="1:10" ht="15" x14ac:dyDescent="0.25">
      <c r="A135" s="65">
        <v>45992</v>
      </c>
      <c r="B135" s="66">
        <v>2.1533793052845889</v>
      </c>
      <c r="C135" s="66">
        <v>2.109423</v>
      </c>
      <c r="D135" s="67"/>
      <c r="E135" s="60"/>
      <c r="F135" s="60"/>
      <c r="G135" s="60"/>
      <c r="H135" s="60"/>
      <c r="I135" s="60"/>
      <c r="J135" s="60"/>
    </row>
    <row r="136" spans="1:10" ht="15" x14ac:dyDescent="0.25">
      <c r="A136" s="65">
        <v>46023</v>
      </c>
      <c r="B136" s="66">
        <v>2.1796252917868499</v>
      </c>
      <c r="C136" s="66">
        <v>2.1028530000000001</v>
      </c>
      <c r="D136" s="67"/>
      <c r="E136" s="60"/>
      <c r="F136" s="60"/>
      <c r="G136" s="60"/>
      <c r="H136" s="60"/>
      <c r="I136" s="60"/>
      <c r="J136" s="60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66"/>
  <sheetViews>
    <sheetView view="pageBreakPreview" zoomScale="90" zoomScaleNormal="100" zoomScaleSheetLayoutView="90" workbookViewId="0">
      <selection activeCell="A2" sqref="A2"/>
    </sheetView>
  </sheetViews>
  <sheetFormatPr defaultColWidth="9.140625" defaultRowHeight="15" x14ac:dyDescent="0.25"/>
  <cols>
    <col min="1" max="1" width="9.42578125" style="65" customWidth="1"/>
    <col min="2" max="2" width="21.140625" style="86" bestFit="1" customWidth="1"/>
    <col min="3" max="3" width="24.7109375" style="86" customWidth="1"/>
    <col min="4" max="4" width="19.140625" style="86" bestFit="1" customWidth="1"/>
    <col min="5" max="5" width="30.28515625" style="86" customWidth="1"/>
    <col min="6" max="9" width="9.140625" style="61"/>
    <col min="10" max="10" width="6.42578125" style="61" customWidth="1"/>
    <col min="11" max="16384" width="9.140625" style="61"/>
  </cols>
  <sheetData>
    <row r="1" spans="1:16" ht="23.25" x14ac:dyDescent="0.35">
      <c r="A1" s="39" t="s">
        <v>88</v>
      </c>
      <c r="B1" s="85"/>
      <c r="C1" s="85"/>
      <c r="D1" s="85"/>
      <c r="E1" s="85"/>
      <c r="F1" s="60"/>
      <c r="G1" s="60"/>
      <c r="H1" s="60"/>
      <c r="I1" s="60"/>
      <c r="J1" s="60"/>
      <c r="K1" s="60"/>
    </row>
    <row r="2" spans="1:16" x14ac:dyDescent="0.25">
      <c r="B2" s="85"/>
      <c r="C2" s="85"/>
      <c r="D2" s="85"/>
      <c r="E2" s="85"/>
      <c r="F2" s="60"/>
      <c r="G2" s="60"/>
      <c r="H2" s="60"/>
      <c r="I2" s="60"/>
      <c r="J2" s="60"/>
      <c r="K2" s="60"/>
    </row>
    <row r="3" spans="1:16" ht="20.25" customHeight="1" x14ac:dyDescent="0.25">
      <c r="A3" s="90" t="s">
        <v>0</v>
      </c>
      <c r="B3" s="90" t="s">
        <v>47</v>
      </c>
      <c r="C3" s="90" t="s">
        <v>45</v>
      </c>
      <c r="D3" s="90" t="s">
        <v>46</v>
      </c>
      <c r="E3" s="90"/>
      <c r="F3" s="60"/>
      <c r="G3" s="60"/>
      <c r="H3" s="60"/>
      <c r="I3" s="60"/>
      <c r="J3" s="60"/>
      <c r="K3" s="60"/>
    </row>
    <row r="4" spans="1:16" x14ac:dyDescent="0.25">
      <c r="A4" s="65">
        <v>41640</v>
      </c>
      <c r="B4" s="89">
        <v>75.794725999999997</v>
      </c>
      <c r="C4" s="89">
        <v>73.443541999999994</v>
      </c>
      <c r="D4" s="89"/>
      <c r="E4" s="89"/>
      <c r="F4" s="89"/>
      <c r="G4" s="89"/>
      <c r="H4" s="60"/>
      <c r="I4" s="60"/>
      <c r="J4" s="60"/>
      <c r="K4" s="60"/>
      <c r="M4" s="88"/>
      <c r="N4" s="88"/>
      <c r="O4" s="88"/>
      <c r="P4" s="88"/>
    </row>
    <row r="5" spans="1:16" x14ac:dyDescent="0.25">
      <c r="A5" s="65">
        <v>41671</v>
      </c>
      <c r="B5" s="89">
        <v>76.247669999999999</v>
      </c>
      <c r="C5" s="89">
        <v>73.88522900000001</v>
      </c>
      <c r="D5" s="89"/>
      <c r="E5" s="89"/>
      <c r="F5" s="89"/>
      <c r="G5" s="89"/>
      <c r="H5" s="60"/>
      <c r="I5" s="60"/>
      <c r="J5" s="60"/>
      <c r="K5" s="60"/>
      <c r="M5" s="88"/>
      <c r="N5" s="88"/>
      <c r="O5" s="88"/>
      <c r="P5" s="88"/>
    </row>
    <row r="6" spans="1:16" x14ac:dyDescent="0.25">
      <c r="A6" s="65">
        <v>41699</v>
      </c>
      <c r="B6" s="89">
        <v>76.016268999999994</v>
      </c>
      <c r="C6" s="89">
        <v>73.894334999999998</v>
      </c>
      <c r="D6" s="89"/>
      <c r="E6" s="89"/>
      <c r="F6" s="89"/>
      <c r="G6" s="89"/>
      <c r="H6" s="60"/>
      <c r="I6" s="60"/>
      <c r="J6" s="60"/>
      <c r="K6" s="60"/>
      <c r="M6" s="88"/>
      <c r="N6" s="88"/>
      <c r="O6" s="88"/>
      <c r="P6" s="88"/>
    </row>
    <row r="7" spans="1:16" x14ac:dyDescent="0.25">
      <c r="A7" s="65">
        <v>41730</v>
      </c>
      <c r="B7" s="89">
        <v>75.896111999999988</v>
      </c>
      <c r="C7" s="89">
        <v>73.86126999999999</v>
      </c>
      <c r="D7" s="89"/>
      <c r="E7" s="89"/>
      <c r="F7" s="89"/>
      <c r="G7" s="89"/>
      <c r="H7" s="60"/>
      <c r="I7" s="60"/>
      <c r="J7" s="60"/>
      <c r="K7" s="60"/>
      <c r="M7" s="88"/>
      <c r="N7" s="88"/>
      <c r="O7" s="88"/>
      <c r="P7" s="88"/>
    </row>
    <row r="8" spans="1:16" x14ac:dyDescent="0.25">
      <c r="A8" s="65">
        <v>41760</v>
      </c>
      <c r="B8" s="89">
        <v>75.853847999999999</v>
      </c>
      <c r="C8" s="89">
        <v>73.944924</v>
      </c>
      <c r="D8" s="89"/>
      <c r="E8" s="89"/>
      <c r="F8" s="89"/>
      <c r="G8" s="89"/>
      <c r="H8" s="60"/>
      <c r="I8" s="60"/>
      <c r="J8" s="60"/>
      <c r="K8" s="60"/>
      <c r="M8" s="88"/>
      <c r="N8" s="88"/>
      <c r="O8" s="88"/>
      <c r="P8" s="88"/>
    </row>
    <row r="9" spans="1:16" x14ac:dyDescent="0.25">
      <c r="A9" s="65">
        <v>41791</v>
      </c>
      <c r="B9" s="89">
        <v>76.122382000000002</v>
      </c>
      <c r="C9" s="89">
        <v>74.208090999999996</v>
      </c>
      <c r="D9" s="89"/>
      <c r="E9" s="89"/>
      <c r="F9" s="89"/>
      <c r="G9" s="89"/>
      <c r="H9" s="60"/>
      <c r="I9" s="60"/>
      <c r="J9" s="60"/>
      <c r="K9" s="60"/>
      <c r="M9" s="88"/>
      <c r="N9" s="88"/>
      <c r="O9" s="88"/>
      <c r="P9" s="88"/>
    </row>
    <row r="10" spans="1:16" x14ac:dyDescent="0.25">
      <c r="A10" s="65">
        <v>41821</v>
      </c>
      <c r="B10" s="89">
        <v>75.994122000000004</v>
      </c>
      <c r="C10" s="89">
        <v>74.122996999999998</v>
      </c>
      <c r="D10" s="89"/>
      <c r="E10" s="89"/>
      <c r="F10" s="89"/>
      <c r="G10" s="89"/>
      <c r="H10" s="60"/>
      <c r="I10" s="60"/>
      <c r="J10" s="60"/>
      <c r="K10" s="60"/>
      <c r="M10" s="88"/>
      <c r="N10" s="88"/>
      <c r="O10" s="88"/>
      <c r="P10" s="88"/>
    </row>
    <row r="11" spans="1:16" x14ac:dyDescent="0.25">
      <c r="A11" s="65">
        <v>41852</v>
      </c>
      <c r="B11" s="89">
        <v>75.837573000000006</v>
      </c>
      <c r="C11" s="89">
        <v>73.929281000000003</v>
      </c>
      <c r="D11" s="89"/>
      <c r="E11" s="89"/>
      <c r="F11" s="89"/>
      <c r="G11" s="89"/>
      <c r="H11" s="60"/>
      <c r="I11" s="60"/>
      <c r="J11" s="60"/>
      <c r="K11" s="60"/>
      <c r="M11" s="88"/>
      <c r="N11" s="88"/>
      <c r="O11" s="88"/>
      <c r="P11" s="88"/>
    </row>
    <row r="12" spans="1:16" x14ac:dyDescent="0.25">
      <c r="A12" s="65">
        <v>41883</v>
      </c>
      <c r="B12" s="89">
        <v>75.852548999999996</v>
      </c>
      <c r="C12" s="89">
        <v>73.863403999999989</v>
      </c>
      <c r="D12" s="89"/>
      <c r="E12" s="89"/>
      <c r="F12" s="89"/>
      <c r="G12" s="89"/>
      <c r="H12" s="60"/>
      <c r="I12" s="60"/>
      <c r="J12" s="60"/>
      <c r="K12" s="60"/>
      <c r="M12" s="88"/>
      <c r="N12" s="88"/>
      <c r="O12" s="88"/>
      <c r="P12" s="88"/>
    </row>
    <row r="13" spans="1:16" x14ac:dyDescent="0.25">
      <c r="A13" s="65">
        <v>41913</v>
      </c>
      <c r="B13" s="89">
        <v>76.160131000000007</v>
      </c>
      <c r="C13" s="89">
        <v>74.110332000000014</v>
      </c>
      <c r="D13" s="89"/>
      <c r="E13" s="89"/>
      <c r="F13" s="89"/>
      <c r="G13" s="89"/>
      <c r="H13" s="60"/>
      <c r="I13" s="60"/>
      <c r="J13" s="60"/>
      <c r="K13" s="60"/>
      <c r="M13" s="88"/>
      <c r="N13" s="88"/>
      <c r="O13" s="88"/>
      <c r="P13" s="88"/>
    </row>
    <row r="14" spans="1:16" x14ac:dyDescent="0.25">
      <c r="A14" s="65">
        <v>41944</v>
      </c>
      <c r="B14" s="89">
        <v>75.945579000000009</v>
      </c>
      <c r="C14" s="89">
        <v>73.824484999999996</v>
      </c>
      <c r="D14" s="89"/>
      <c r="E14" s="89"/>
      <c r="F14" s="89"/>
      <c r="G14" s="89"/>
      <c r="H14" s="60"/>
      <c r="I14" s="60"/>
      <c r="J14" s="60"/>
      <c r="K14" s="60"/>
      <c r="M14" s="88"/>
      <c r="N14" s="88"/>
      <c r="O14" s="88"/>
      <c r="P14" s="88"/>
    </row>
    <row r="15" spans="1:16" x14ac:dyDescent="0.25">
      <c r="A15" s="65">
        <v>41974</v>
      </c>
      <c r="B15" s="89">
        <v>75.908979000000002</v>
      </c>
      <c r="C15" s="89">
        <v>73.622788</v>
      </c>
      <c r="D15" s="89"/>
      <c r="E15" s="89"/>
      <c r="F15" s="89"/>
      <c r="G15" s="89"/>
      <c r="H15" s="60"/>
      <c r="I15" s="60"/>
      <c r="J15" s="60"/>
      <c r="K15" s="60"/>
      <c r="M15" s="88"/>
      <c r="N15" s="88"/>
      <c r="O15" s="88"/>
      <c r="P15" s="88"/>
    </row>
    <row r="16" spans="1:16" x14ac:dyDescent="0.25">
      <c r="A16" s="65">
        <v>42005</v>
      </c>
      <c r="B16" s="89">
        <v>77.103431</v>
      </c>
      <c r="C16" s="89">
        <v>74.611605999999995</v>
      </c>
      <c r="D16" s="89"/>
      <c r="E16" s="89"/>
      <c r="F16" s="89"/>
      <c r="G16" s="89"/>
      <c r="H16" s="60"/>
      <c r="I16" s="60"/>
      <c r="J16" s="60"/>
      <c r="K16" s="60"/>
      <c r="M16" s="88"/>
      <c r="N16" s="88"/>
      <c r="O16" s="88"/>
      <c r="P16" s="88"/>
    </row>
    <row r="17" spans="1:16" x14ac:dyDescent="0.25">
      <c r="A17" s="65">
        <v>42036</v>
      </c>
      <c r="B17" s="89">
        <v>76.891220000000004</v>
      </c>
      <c r="C17" s="89">
        <v>74.035132999999988</v>
      </c>
      <c r="D17" s="89"/>
      <c r="E17" s="89"/>
      <c r="F17" s="89"/>
      <c r="G17" s="89"/>
      <c r="H17" s="60"/>
      <c r="I17" s="60"/>
      <c r="J17" s="60"/>
      <c r="K17" s="60"/>
      <c r="M17" s="88"/>
      <c r="N17" s="88"/>
      <c r="O17" s="88"/>
      <c r="P17" s="88"/>
    </row>
    <row r="18" spans="1:16" x14ac:dyDescent="0.25">
      <c r="A18" s="65">
        <v>42064</v>
      </c>
      <c r="B18" s="89">
        <v>77.095365000000001</v>
      </c>
      <c r="C18" s="89">
        <v>74.039058000000011</v>
      </c>
      <c r="D18" s="89"/>
      <c r="E18" s="73" t="s">
        <v>1</v>
      </c>
      <c r="F18" s="89"/>
      <c r="G18" s="89"/>
      <c r="H18" s="60"/>
      <c r="I18" s="60"/>
      <c r="J18" s="60"/>
      <c r="K18" s="60"/>
      <c r="M18" s="88"/>
      <c r="N18" s="88"/>
      <c r="O18" s="88"/>
      <c r="P18" s="88"/>
    </row>
    <row r="19" spans="1:16" x14ac:dyDescent="0.25">
      <c r="A19" s="65">
        <v>42095</v>
      </c>
      <c r="B19" s="89">
        <v>76.986270999999988</v>
      </c>
      <c r="C19" s="89">
        <v>73.883408000000003</v>
      </c>
      <c r="D19" s="89"/>
      <c r="E19" s="89"/>
      <c r="F19" s="89"/>
      <c r="G19" s="89"/>
      <c r="H19" s="60"/>
      <c r="I19" s="60"/>
      <c r="J19" s="60"/>
      <c r="K19" s="60"/>
      <c r="M19" s="88"/>
      <c r="N19" s="88"/>
      <c r="O19" s="88"/>
      <c r="P19" s="88"/>
    </row>
    <row r="20" spans="1:16" x14ac:dyDescent="0.25">
      <c r="A20" s="65">
        <v>42125</v>
      </c>
      <c r="B20" s="89">
        <v>77.594216000000003</v>
      </c>
      <c r="C20" s="89">
        <v>74.441153999999997</v>
      </c>
      <c r="D20" s="89"/>
      <c r="E20" s="89"/>
      <c r="F20" s="89"/>
      <c r="G20" s="89"/>
      <c r="H20" s="60"/>
      <c r="I20" s="60"/>
      <c r="J20" s="60"/>
      <c r="K20" s="60"/>
      <c r="M20" s="88"/>
      <c r="N20" s="88"/>
      <c r="O20" s="88"/>
      <c r="P20" s="88"/>
    </row>
    <row r="21" spans="1:16" x14ac:dyDescent="0.25">
      <c r="A21" s="65">
        <v>42156</v>
      </c>
      <c r="B21" s="89">
        <v>77.005365999999995</v>
      </c>
      <c r="C21" s="89">
        <v>74.017094</v>
      </c>
      <c r="D21" s="89"/>
      <c r="E21" s="89"/>
      <c r="F21" s="89"/>
      <c r="G21" s="89"/>
      <c r="H21" s="60"/>
      <c r="I21" s="60"/>
      <c r="J21" s="60"/>
      <c r="K21" s="60"/>
      <c r="M21" s="88"/>
      <c r="N21" s="88"/>
      <c r="O21" s="88"/>
      <c r="P21" s="88"/>
    </row>
    <row r="22" spans="1:16" x14ac:dyDescent="0.25">
      <c r="A22" s="65">
        <v>42186</v>
      </c>
      <c r="B22" s="89">
        <v>77.303731999999982</v>
      </c>
      <c r="C22" s="89">
        <v>74.322716999999983</v>
      </c>
      <c r="D22" s="89"/>
      <c r="E22" s="89"/>
      <c r="F22" s="89"/>
      <c r="G22" s="89"/>
      <c r="H22" s="60"/>
      <c r="I22" s="60"/>
      <c r="J22" s="60"/>
      <c r="K22" s="60"/>
      <c r="M22" s="88"/>
      <c r="N22" s="88"/>
      <c r="O22" s="88"/>
      <c r="P22" s="88"/>
    </row>
    <row r="23" spans="1:16" x14ac:dyDescent="0.25">
      <c r="A23" s="65">
        <v>42217</v>
      </c>
      <c r="B23" s="89">
        <v>77.246023000000008</v>
      </c>
      <c r="C23" s="89">
        <v>74.21087399999999</v>
      </c>
      <c r="D23" s="89"/>
      <c r="E23" s="89"/>
      <c r="F23" s="89"/>
      <c r="G23" s="89"/>
      <c r="H23" s="60"/>
      <c r="I23" s="60"/>
      <c r="J23" s="60"/>
      <c r="K23" s="60"/>
      <c r="M23" s="88"/>
      <c r="N23" s="88"/>
      <c r="O23" s="88"/>
      <c r="P23" s="88"/>
    </row>
    <row r="24" spans="1:16" x14ac:dyDescent="0.25">
      <c r="A24" s="65">
        <v>42248</v>
      </c>
      <c r="B24" s="89">
        <v>77.138378000000003</v>
      </c>
      <c r="C24" s="89">
        <v>74.165891999999999</v>
      </c>
      <c r="D24" s="89"/>
      <c r="E24" s="89"/>
      <c r="F24" s="89"/>
      <c r="G24" s="89"/>
      <c r="H24" s="60"/>
      <c r="I24" s="60"/>
      <c r="J24" s="60"/>
      <c r="K24" s="60"/>
      <c r="M24" s="88"/>
      <c r="N24" s="88"/>
      <c r="O24" s="88"/>
      <c r="P24" s="88"/>
    </row>
    <row r="25" spans="1:16" x14ac:dyDescent="0.25">
      <c r="A25" s="65">
        <v>42278</v>
      </c>
      <c r="B25" s="89">
        <v>77.126849000000007</v>
      </c>
      <c r="C25" s="89">
        <v>74.076797999999997</v>
      </c>
      <c r="D25" s="89"/>
      <c r="E25" s="89"/>
      <c r="F25" s="89"/>
      <c r="G25" s="89"/>
      <c r="H25" s="60"/>
      <c r="I25" s="60"/>
      <c r="J25" s="60"/>
      <c r="K25" s="60"/>
      <c r="M25" s="88"/>
      <c r="N25" s="88"/>
      <c r="O25" s="88"/>
      <c r="P25" s="88"/>
    </row>
    <row r="26" spans="1:16" x14ac:dyDescent="0.25">
      <c r="A26" s="65">
        <v>42309</v>
      </c>
      <c r="B26" s="89">
        <v>76.984866999999994</v>
      </c>
      <c r="C26" s="89">
        <v>73.842047000000008</v>
      </c>
      <c r="D26" s="89"/>
      <c r="E26" s="89"/>
      <c r="F26" s="89"/>
      <c r="G26" s="89"/>
      <c r="H26" s="60"/>
      <c r="I26" s="60"/>
      <c r="J26" s="60"/>
      <c r="K26" s="60"/>
      <c r="M26" s="88"/>
      <c r="N26" s="88"/>
      <c r="O26" s="88"/>
      <c r="P26" s="88"/>
    </row>
    <row r="27" spans="1:16" x14ac:dyDescent="0.25">
      <c r="A27" s="65">
        <v>42339</v>
      </c>
      <c r="B27" s="89">
        <v>77.141929999999988</v>
      </c>
      <c r="C27" s="89">
        <v>74.069699999999997</v>
      </c>
      <c r="D27" s="89"/>
      <c r="E27" s="89"/>
      <c r="F27" s="89"/>
      <c r="G27" s="89"/>
      <c r="H27" s="60"/>
      <c r="I27" s="60"/>
      <c r="J27" s="60"/>
      <c r="K27" s="60"/>
      <c r="M27" s="88"/>
      <c r="N27" s="88"/>
      <c r="O27" s="88"/>
      <c r="P27" s="88"/>
    </row>
    <row r="28" spans="1:16" x14ac:dyDescent="0.25">
      <c r="A28" s="65">
        <v>42370</v>
      </c>
      <c r="B28" s="89">
        <v>76.921007999999986</v>
      </c>
      <c r="C28" s="89">
        <v>73.912018000000003</v>
      </c>
      <c r="D28" s="89"/>
      <c r="E28" s="89"/>
      <c r="F28" s="89"/>
      <c r="G28" s="89"/>
      <c r="H28" s="60"/>
      <c r="I28" s="60"/>
      <c r="J28" s="60"/>
      <c r="K28" s="60"/>
      <c r="M28" s="88"/>
      <c r="N28" s="88"/>
      <c r="O28" s="88"/>
      <c r="P28" s="88"/>
    </row>
    <row r="29" spans="1:16" x14ac:dyDescent="0.25">
      <c r="A29" s="65">
        <v>42401</v>
      </c>
      <c r="B29" s="89">
        <v>77.072733999999997</v>
      </c>
      <c r="C29" s="89">
        <v>74.04643999999999</v>
      </c>
      <c r="D29" s="89"/>
      <c r="E29" s="89"/>
      <c r="F29" s="89"/>
      <c r="G29" s="89"/>
      <c r="H29" s="60"/>
      <c r="I29" s="60"/>
      <c r="J29" s="60"/>
      <c r="K29" s="60"/>
      <c r="M29" s="88"/>
      <c r="N29" s="88"/>
      <c r="O29" s="88"/>
      <c r="P29" s="88"/>
    </row>
    <row r="30" spans="1:16" x14ac:dyDescent="0.25">
      <c r="A30" s="65">
        <v>42430</v>
      </c>
      <c r="B30" s="89">
        <v>77.089615000000009</v>
      </c>
      <c r="C30" s="89">
        <v>73.903358000000011</v>
      </c>
      <c r="D30" s="89"/>
      <c r="E30" s="89"/>
      <c r="F30" s="89"/>
      <c r="G30" s="89"/>
      <c r="H30" s="60"/>
      <c r="I30" s="60"/>
      <c r="J30" s="60"/>
      <c r="K30" s="60"/>
      <c r="M30" s="88"/>
      <c r="N30" s="88"/>
      <c r="O30" s="88"/>
      <c r="P30" s="88"/>
    </row>
    <row r="31" spans="1:16" x14ac:dyDescent="0.25">
      <c r="A31" s="65">
        <v>42461</v>
      </c>
      <c r="B31" s="89">
        <v>77.217729000000006</v>
      </c>
      <c r="C31" s="89">
        <v>74.019983000000011</v>
      </c>
      <c r="D31" s="89"/>
      <c r="E31" s="89"/>
      <c r="F31" s="89"/>
      <c r="G31" s="89"/>
      <c r="H31" s="60"/>
      <c r="I31" s="60"/>
      <c r="J31" s="60"/>
      <c r="K31" s="60"/>
      <c r="M31" s="88"/>
      <c r="N31" s="88"/>
      <c r="O31" s="88"/>
      <c r="P31" s="88"/>
    </row>
    <row r="32" spans="1:16" x14ac:dyDescent="0.25">
      <c r="A32" s="65">
        <v>42491</v>
      </c>
      <c r="B32" s="89">
        <v>77.180312999999998</v>
      </c>
      <c r="C32" s="89">
        <v>74.077083999999985</v>
      </c>
      <c r="D32" s="89"/>
      <c r="E32" s="89"/>
      <c r="F32" s="89"/>
      <c r="G32" s="89"/>
      <c r="H32" s="60"/>
      <c r="I32" s="60"/>
      <c r="J32" s="60"/>
      <c r="K32" s="60"/>
      <c r="M32" s="88"/>
      <c r="N32" s="88"/>
      <c r="O32" s="88"/>
      <c r="P32" s="88"/>
    </row>
    <row r="33" spans="1:16" x14ac:dyDescent="0.25">
      <c r="A33" s="65">
        <v>42522</v>
      </c>
      <c r="B33" s="89">
        <v>77.443896999999993</v>
      </c>
      <c r="C33" s="89">
        <v>74.398392000000001</v>
      </c>
      <c r="D33" s="89"/>
      <c r="E33" s="89"/>
      <c r="F33" s="89"/>
      <c r="G33" s="89"/>
      <c r="H33" s="60"/>
      <c r="I33" s="60"/>
      <c r="J33" s="60"/>
      <c r="K33" s="60"/>
      <c r="M33" s="88"/>
      <c r="N33" s="88"/>
      <c r="O33" s="88"/>
      <c r="P33" s="88"/>
    </row>
    <row r="34" spans="1:16" x14ac:dyDescent="0.25">
      <c r="A34" s="65">
        <v>42552</v>
      </c>
      <c r="B34" s="89">
        <v>77.431201000000001</v>
      </c>
      <c r="C34" s="89">
        <v>74.477910999999992</v>
      </c>
      <c r="D34" s="89"/>
      <c r="E34" s="89"/>
      <c r="F34" s="89"/>
      <c r="G34" s="89"/>
      <c r="H34" s="60"/>
      <c r="I34" s="60"/>
      <c r="J34" s="60"/>
      <c r="K34" s="60"/>
      <c r="M34" s="88"/>
      <c r="N34" s="88"/>
      <c r="O34" s="88"/>
      <c r="P34" s="88"/>
    </row>
    <row r="35" spans="1:16" x14ac:dyDescent="0.25">
      <c r="A35" s="65">
        <v>42583</v>
      </c>
      <c r="B35" s="89">
        <v>77.366128000000003</v>
      </c>
      <c r="C35" s="89">
        <v>74.444874999999996</v>
      </c>
      <c r="D35" s="89"/>
      <c r="E35" s="89"/>
      <c r="F35" s="89"/>
      <c r="G35" s="89"/>
      <c r="H35" s="60"/>
      <c r="I35" s="60"/>
      <c r="J35" s="60"/>
      <c r="K35" s="60"/>
      <c r="M35" s="88"/>
      <c r="N35" s="88"/>
      <c r="O35" s="88"/>
      <c r="P35" s="88"/>
    </row>
    <row r="36" spans="1:16" x14ac:dyDescent="0.25">
      <c r="A36" s="65">
        <v>42614</v>
      </c>
      <c r="B36" s="89">
        <v>77.271106000000003</v>
      </c>
      <c r="C36" s="89">
        <v>74.399985000000001</v>
      </c>
      <c r="D36" s="89"/>
      <c r="E36" s="89"/>
      <c r="F36" s="89"/>
      <c r="G36" s="89"/>
      <c r="H36" s="60"/>
      <c r="I36" s="60"/>
      <c r="J36" s="60"/>
      <c r="K36" s="60"/>
      <c r="M36" s="88"/>
      <c r="N36" s="88"/>
      <c r="O36" s="88"/>
      <c r="P36" s="88"/>
    </row>
    <row r="37" spans="1:16" x14ac:dyDescent="0.25">
      <c r="A37" s="65">
        <v>42644</v>
      </c>
      <c r="B37" s="89">
        <v>76.991389999999996</v>
      </c>
      <c r="C37" s="89">
        <v>74.175867000000011</v>
      </c>
      <c r="D37" s="89"/>
      <c r="E37" s="89"/>
      <c r="F37" s="89"/>
      <c r="G37" s="89"/>
      <c r="H37" s="60"/>
      <c r="I37" s="60"/>
      <c r="J37" s="60"/>
      <c r="K37" s="60"/>
      <c r="M37" s="88"/>
      <c r="N37" s="88"/>
      <c r="O37" s="88"/>
      <c r="P37" s="88"/>
    </row>
    <row r="38" spans="1:16" x14ac:dyDescent="0.25">
      <c r="A38" s="65">
        <v>42675</v>
      </c>
      <c r="B38" s="89">
        <v>77.059595000000002</v>
      </c>
      <c r="C38" s="89">
        <v>74.289421999999988</v>
      </c>
      <c r="D38" s="89"/>
      <c r="E38" s="89"/>
      <c r="F38" s="89"/>
      <c r="G38" s="89"/>
      <c r="H38" s="60"/>
      <c r="I38" s="60"/>
      <c r="J38" s="60"/>
      <c r="K38" s="60"/>
      <c r="M38" s="88"/>
      <c r="N38" s="88"/>
      <c r="O38" s="88"/>
      <c r="P38" s="88"/>
    </row>
    <row r="39" spans="1:16" x14ac:dyDescent="0.25">
      <c r="A39" s="65">
        <v>42705</v>
      </c>
      <c r="B39" s="89">
        <v>77.19690700000001</v>
      </c>
      <c r="C39" s="89">
        <v>74.480827000000005</v>
      </c>
      <c r="D39" s="89"/>
      <c r="E39" s="89"/>
      <c r="F39" s="89"/>
      <c r="G39" s="89"/>
      <c r="H39" s="60"/>
      <c r="I39" s="60"/>
      <c r="J39" s="60"/>
      <c r="K39" s="60"/>
      <c r="M39" s="88"/>
      <c r="N39" s="88"/>
      <c r="O39" s="88"/>
      <c r="P39" s="88"/>
    </row>
    <row r="40" spans="1:16" x14ac:dyDescent="0.25">
      <c r="A40" s="65">
        <v>42736</v>
      </c>
      <c r="B40" s="89">
        <v>77.038930999999991</v>
      </c>
      <c r="C40" s="89">
        <v>74.266079999999988</v>
      </c>
      <c r="D40" s="89"/>
      <c r="E40" s="89"/>
      <c r="F40" s="89"/>
      <c r="G40" s="89"/>
      <c r="H40" s="60"/>
      <c r="I40" s="60"/>
      <c r="J40" s="60"/>
      <c r="K40" s="60"/>
      <c r="M40" s="88"/>
      <c r="N40" s="88"/>
      <c r="O40" s="88"/>
      <c r="P40" s="88"/>
    </row>
    <row r="41" spans="1:16" x14ac:dyDescent="0.25">
      <c r="A41" s="65">
        <v>42767</v>
      </c>
      <c r="B41" s="89">
        <v>76.598004000000003</v>
      </c>
      <c r="C41" s="89">
        <v>73.886692999999994</v>
      </c>
      <c r="D41" s="89"/>
      <c r="E41" s="89"/>
      <c r="F41" s="89"/>
      <c r="G41" s="89"/>
      <c r="H41" s="60"/>
      <c r="I41" s="60"/>
      <c r="J41" s="60"/>
      <c r="K41" s="60"/>
      <c r="M41" s="88"/>
      <c r="N41" s="88"/>
      <c r="O41" s="88"/>
      <c r="P41" s="88"/>
    </row>
    <row r="42" spans="1:16" x14ac:dyDescent="0.25">
      <c r="A42" s="65">
        <v>42795</v>
      </c>
      <c r="B42" s="89">
        <v>76.806330000000003</v>
      </c>
      <c r="C42" s="89">
        <v>74.239150999999993</v>
      </c>
      <c r="D42" s="89"/>
      <c r="E42" s="89"/>
      <c r="F42" s="89"/>
      <c r="G42" s="89"/>
      <c r="H42" s="60"/>
      <c r="I42" s="60"/>
      <c r="J42" s="60"/>
      <c r="K42" s="60"/>
      <c r="M42" s="88"/>
      <c r="N42" s="88"/>
      <c r="O42" s="88"/>
      <c r="P42" s="88"/>
    </row>
    <row r="43" spans="1:16" x14ac:dyDescent="0.25">
      <c r="A43" s="65">
        <v>42826</v>
      </c>
      <c r="B43" s="89">
        <v>76.665717999999998</v>
      </c>
      <c r="C43" s="89">
        <v>74.130467999999993</v>
      </c>
      <c r="D43" s="89"/>
      <c r="E43" s="89"/>
      <c r="F43" s="89"/>
      <c r="G43" s="89"/>
      <c r="H43" s="60"/>
      <c r="I43" s="60"/>
      <c r="J43" s="60"/>
      <c r="K43" s="60"/>
      <c r="M43" s="88"/>
      <c r="N43" s="88"/>
      <c r="O43" s="88"/>
      <c r="P43" s="88"/>
    </row>
    <row r="44" spans="1:16" x14ac:dyDescent="0.25">
      <c r="A44" s="65">
        <v>42856</v>
      </c>
      <c r="B44" s="89">
        <v>76.517409999999998</v>
      </c>
      <c r="C44" s="89">
        <v>73.985765000000001</v>
      </c>
      <c r="D44" s="89"/>
      <c r="E44" s="89"/>
      <c r="F44" s="89"/>
      <c r="G44" s="89"/>
      <c r="H44" s="60"/>
      <c r="I44" s="60"/>
      <c r="J44" s="60"/>
      <c r="K44" s="60"/>
      <c r="M44" s="88"/>
      <c r="N44" s="88"/>
      <c r="O44" s="88"/>
      <c r="P44" s="88"/>
    </row>
    <row r="45" spans="1:16" x14ac:dyDescent="0.25">
      <c r="A45" s="65">
        <v>42887</v>
      </c>
      <c r="B45" s="89">
        <v>76.564979000000008</v>
      </c>
      <c r="C45" s="89">
        <v>74.096201000000008</v>
      </c>
      <c r="D45" s="89"/>
      <c r="E45" s="89"/>
      <c r="F45" s="89"/>
      <c r="G45" s="89"/>
      <c r="H45" s="60"/>
      <c r="I45" s="60"/>
      <c r="J45" s="60"/>
      <c r="K45" s="60"/>
      <c r="M45" s="88"/>
      <c r="N45" s="88"/>
      <c r="O45" s="88"/>
      <c r="P45" s="88"/>
    </row>
    <row r="46" spans="1:16" x14ac:dyDescent="0.25">
      <c r="A46" s="65">
        <v>42917</v>
      </c>
      <c r="B46" s="89">
        <v>76.511900999999995</v>
      </c>
      <c r="C46" s="89">
        <v>74.018816999999999</v>
      </c>
      <c r="D46" s="89"/>
      <c r="E46" s="89"/>
      <c r="F46" s="89"/>
      <c r="G46" s="89"/>
      <c r="H46" s="60"/>
      <c r="I46" s="60"/>
      <c r="J46" s="60"/>
      <c r="K46" s="60"/>
      <c r="M46" s="88"/>
      <c r="N46" s="88"/>
      <c r="O46" s="88"/>
      <c r="P46" s="88"/>
    </row>
    <row r="47" spans="1:16" x14ac:dyDescent="0.25">
      <c r="A47" s="65">
        <v>42948</v>
      </c>
      <c r="B47" s="89">
        <v>76.571117999999998</v>
      </c>
      <c r="C47" s="89">
        <v>74.147630000000007</v>
      </c>
      <c r="D47" s="89"/>
      <c r="E47" s="89"/>
      <c r="F47" s="89"/>
      <c r="G47" s="89"/>
      <c r="H47" s="60"/>
      <c r="I47" s="60"/>
      <c r="J47" s="60"/>
      <c r="K47" s="60"/>
      <c r="M47" s="88"/>
      <c r="N47" s="88"/>
      <c r="O47" s="88"/>
      <c r="P47" s="88"/>
    </row>
    <row r="48" spans="1:16" x14ac:dyDescent="0.25">
      <c r="A48" s="65">
        <v>42979</v>
      </c>
      <c r="B48" s="89">
        <v>76.772762</v>
      </c>
      <c r="C48" s="89">
        <v>74.359941000000006</v>
      </c>
      <c r="D48" s="89"/>
      <c r="E48" s="89"/>
      <c r="F48" s="89"/>
      <c r="G48" s="89"/>
      <c r="H48" s="60"/>
      <c r="I48" s="60"/>
      <c r="J48" s="60"/>
      <c r="K48" s="60"/>
      <c r="M48" s="88"/>
      <c r="N48" s="88"/>
      <c r="O48" s="88"/>
      <c r="P48" s="88"/>
    </row>
    <row r="49" spans="1:16" x14ac:dyDescent="0.25">
      <c r="A49" s="65">
        <v>43009</v>
      </c>
      <c r="B49" s="89">
        <v>76.761099999999999</v>
      </c>
      <c r="C49" s="89">
        <v>74.419776999999996</v>
      </c>
      <c r="D49" s="89"/>
      <c r="E49" s="89"/>
      <c r="F49" s="89"/>
      <c r="G49" s="89"/>
      <c r="H49" s="60"/>
      <c r="I49" s="60"/>
      <c r="J49" s="60"/>
      <c r="K49" s="60"/>
      <c r="M49" s="88"/>
      <c r="N49" s="88"/>
      <c r="O49" s="88"/>
      <c r="P49" s="88"/>
    </row>
    <row r="50" spans="1:16" x14ac:dyDescent="0.25">
      <c r="A50" s="65">
        <v>43040</v>
      </c>
      <c r="B50" s="89">
        <v>76.511150999999998</v>
      </c>
      <c r="C50" s="89">
        <v>74.208917999999997</v>
      </c>
      <c r="D50" s="89"/>
      <c r="E50" s="89"/>
      <c r="F50" s="89"/>
      <c r="G50" s="89"/>
      <c r="H50" s="60"/>
      <c r="I50" s="60"/>
      <c r="J50" s="60"/>
      <c r="K50" s="60"/>
      <c r="M50" s="88"/>
      <c r="N50" s="88"/>
      <c r="O50" s="88"/>
      <c r="P50" s="88"/>
    </row>
    <row r="51" spans="1:16" x14ac:dyDescent="0.25">
      <c r="A51" s="65">
        <v>43070</v>
      </c>
      <c r="B51" s="89">
        <v>76.587288000000001</v>
      </c>
      <c r="C51" s="89">
        <v>74.327645999999987</v>
      </c>
      <c r="D51" s="89"/>
      <c r="E51" s="89"/>
      <c r="F51" s="89"/>
      <c r="G51" s="89"/>
      <c r="H51" s="60"/>
      <c r="I51" s="60"/>
      <c r="J51" s="60"/>
      <c r="K51" s="60"/>
      <c r="M51" s="88"/>
      <c r="N51" s="88"/>
      <c r="O51" s="88"/>
      <c r="P51" s="88"/>
    </row>
    <row r="52" spans="1:16" x14ac:dyDescent="0.25">
      <c r="A52" s="65">
        <v>43101</v>
      </c>
      <c r="B52" s="89">
        <v>76.817369999999997</v>
      </c>
      <c r="C52" s="89">
        <v>74.580551999999997</v>
      </c>
      <c r="D52" s="89"/>
      <c r="E52" s="89"/>
      <c r="F52" s="89"/>
      <c r="G52" s="89"/>
      <c r="H52" s="60"/>
      <c r="I52" s="60"/>
      <c r="J52" s="60"/>
      <c r="K52" s="60"/>
      <c r="M52" s="88"/>
      <c r="N52" s="88"/>
      <c r="O52" s="88"/>
      <c r="P52" s="88"/>
    </row>
    <row r="53" spans="1:16" x14ac:dyDescent="0.25">
      <c r="A53" s="65">
        <v>43132</v>
      </c>
      <c r="B53" s="89">
        <v>76.77661599999999</v>
      </c>
      <c r="C53" s="89">
        <v>74.626623999999993</v>
      </c>
      <c r="D53" s="89"/>
      <c r="E53" s="89"/>
      <c r="F53" s="89"/>
      <c r="G53" s="89"/>
      <c r="H53" s="60"/>
      <c r="I53" s="60"/>
      <c r="J53" s="60"/>
      <c r="K53" s="60"/>
      <c r="M53" s="88"/>
      <c r="N53" s="88"/>
      <c r="O53" s="88"/>
      <c r="P53" s="88"/>
    </row>
    <row r="54" spans="1:16" x14ac:dyDescent="0.25">
      <c r="A54" s="65">
        <v>43160</v>
      </c>
      <c r="B54" s="89">
        <v>76.905459999999991</v>
      </c>
      <c r="C54" s="89">
        <v>74.749914999999987</v>
      </c>
      <c r="D54" s="89"/>
      <c r="E54" s="89"/>
      <c r="F54" s="89"/>
      <c r="G54" s="89"/>
      <c r="H54" s="60"/>
      <c r="I54" s="60"/>
      <c r="J54" s="60"/>
      <c r="K54" s="60"/>
      <c r="M54" s="88"/>
      <c r="N54" s="88"/>
      <c r="O54" s="88"/>
      <c r="P54" s="88"/>
    </row>
    <row r="55" spans="1:16" x14ac:dyDescent="0.25">
      <c r="A55" s="65">
        <v>43191</v>
      </c>
      <c r="B55" s="89">
        <v>76.778731999999991</v>
      </c>
      <c r="C55" s="89">
        <v>74.675269999999983</v>
      </c>
      <c r="D55" s="89"/>
      <c r="E55" s="89"/>
      <c r="F55" s="89"/>
      <c r="G55" s="89"/>
      <c r="H55" s="60"/>
      <c r="I55" s="60"/>
      <c r="J55" s="60"/>
      <c r="K55" s="60"/>
      <c r="M55" s="88"/>
      <c r="N55" s="88"/>
      <c r="O55" s="88"/>
      <c r="P55" s="88"/>
    </row>
    <row r="56" spans="1:16" x14ac:dyDescent="0.25">
      <c r="A56" s="65">
        <v>43221</v>
      </c>
      <c r="B56" s="89">
        <v>76.726571000000007</v>
      </c>
      <c r="C56" s="89">
        <v>74.626351000000014</v>
      </c>
      <c r="D56" s="89"/>
      <c r="E56" s="89"/>
      <c r="F56" s="89"/>
      <c r="G56" s="89"/>
      <c r="H56" s="60"/>
      <c r="I56" s="60"/>
      <c r="J56" s="60"/>
      <c r="K56" s="60"/>
      <c r="M56" s="88"/>
      <c r="N56" s="88"/>
      <c r="O56" s="88"/>
      <c r="P56" s="88"/>
    </row>
    <row r="57" spans="1:16" x14ac:dyDescent="0.25">
      <c r="A57" s="65">
        <v>43252</v>
      </c>
      <c r="B57" s="89">
        <v>76.542755999999997</v>
      </c>
      <c r="C57" s="89">
        <v>74.492431999999994</v>
      </c>
      <c r="D57" s="89"/>
      <c r="E57" s="89"/>
      <c r="F57" s="89"/>
      <c r="G57" s="89"/>
      <c r="H57" s="60"/>
      <c r="I57" s="60"/>
      <c r="J57" s="60"/>
      <c r="K57" s="60"/>
      <c r="M57" s="88"/>
      <c r="N57" s="88"/>
      <c r="O57" s="88"/>
      <c r="P57" s="88"/>
    </row>
    <row r="58" spans="1:16" x14ac:dyDescent="0.25">
      <c r="A58" s="65">
        <v>43282</v>
      </c>
      <c r="B58" s="89">
        <v>76.464417999999995</v>
      </c>
      <c r="C58" s="89">
        <v>74.377891999999989</v>
      </c>
      <c r="D58" s="89"/>
      <c r="E58" s="89"/>
      <c r="F58" s="89"/>
      <c r="G58" s="89"/>
      <c r="H58" s="60"/>
      <c r="I58" s="60"/>
      <c r="J58" s="60"/>
      <c r="K58" s="60"/>
      <c r="M58" s="88"/>
      <c r="N58" s="88"/>
      <c r="O58" s="88"/>
      <c r="P58" s="88"/>
    </row>
    <row r="59" spans="1:16" x14ac:dyDescent="0.25">
      <c r="A59" s="65">
        <v>43313</v>
      </c>
      <c r="B59" s="89">
        <v>76.700403000000009</v>
      </c>
      <c r="C59" s="89">
        <v>74.663905999999997</v>
      </c>
      <c r="D59" s="89"/>
      <c r="E59" s="89"/>
      <c r="F59" s="89"/>
      <c r="G59" s="89"/>
      <c r="H59" s="60"/>
      <c r="I59" s="60"/>
      <c r="J59" s="60"/>
      <c r="K59" s="60"/>
      <c r="M59" s="88"/>
      <c r="N59" s="88"/>
      <c r="O59" s="88"/>
      <c r="P59" s="88"/>
    </row>
    <row r="60" spans="1:16" x14ac:dyDescent="0.25">
      <c r="A60" s="65">
        <v>43344</v>
      </c>
      <c r="B60" s="89">
        <v>76.648251999999999</v>
      </c>
      <c r="C60" s="89">
        <v>74.718256999999994</v>
      </c>
      <c r="D60" s="89"/>
      <c r="E60" s="89"/>
      <c r="F60" s="89"/>
      <c r="G60" s="89"/>
      <c r="H60" s="60"/>
      <c r="I60" s="60"/>
      <c r="J60" s="60"/>
      <c r="K60" s="60"/>
      <c r="M60" s="88"/>
      <c r="N60" s="88"/>
      <c r="O60" s="88"/>
      <c r="P60" s="88"/>
    </row>
    <row r="61" spans="1:16" x14ac:dyDescent="0.25">
      <c r="A61" s="65">
        <v>43374</v>
      </c>
      <c r="B61" s="89">
        <v>76.340045000000018</v>
      </c>
      <c r="C61" s="89">
        <v>74.324978000000002</v>
      </c>
      <c r="D61" s="89"/>
      <c r="E61" s="89"/>
      <c r="F61" s="89"/>
      <c r="G61" s="89"/>
      <c r="H61" s="60"/>
      <c r="I61" s="60"/>
      <c r="J61" s="60"/>
      <c r="K61" s="60"/>
      <c r="M61" s="88"/>
      <c r="N61" s="88"/>
      <c r="O61" s="88"/>
      <c r="P61" s="88"/>
    </row>
    <row r="62" spans="1:16" x14ac:dyDescent="0.25">
      <c r="A62" s="65">
        <v>43405</v>
      </c>
      <c r="B62" s="89">
        <v>76.398148999999989</v>
      </c>
      <c r="C62" s="89">
        <v>74.403874000000002</v>
      </c>
      <c r="D62" s="89"/>
      <c r="E62" s="89"/>
      <c r="F62" s="89"/>
      <c r="G62" s="89"/>
      <c r="H62" s="60"/>
      <c r="I62" s="60"/>
      <c r="J62" s="60"/>
      <c r="K62" s="60"/>
      <c r="M62" s="88"/>
      <c r="N62" s="88"/>
      <c r="O62" s="88"/>
      <c r="P62" s="88"/>
    </row>
    <row r="63" spans="1:16" x14ac:dyDescent="0.25">
      <c r="A63" s="65">
        <v>43435</v>
      </c>
      <c r="B63" s="89">
        <v>76.419406000000009</v>
      </c>
      <c r="C63" s="89">
        <v>74.414985999999999</v>
      </c>
      <c r="D63" s="89"/>
      <c r="E63" s="89"/>
      <c r="F63" s="89"/>
      <c r="G63" s="89"/>
      <c r="H63" s="60"/>
      <c r="I63" s="60"/>
      <c r="J63" s="60"/>
      <c r="K63" s="60"/>
      <c r="M63" s="88"/>
      <c r="N63" s="88"/>
      <c r="O63" s="88"/>
      <c r="P63" s="88"/>
    </row>
    <row r="64" spans="1:16" x14ac:dyDescent="0.25">
      <c r="A64" s="65">
        <v>43466</v>
      </c>
      <c r="B64" s="89">
        <v>75.880176000000006</v>
      </c>
      <c r="C64" s="89">
        <v>73.947490999999999</v>
      </c>
      <c r="D64" s="89"/>
      <c r="E64" s="89"/>
      <c r="F64" s="89"/>
      <c r="G64" s="89"/>
      <c r="H64" s="60"/>
      <c r="I64" s="60"/>
      <c r="J64" s="60"/>
      <c r="K64" s="60"/>
      <c r="M64" s="88"/>
      <c r="N64" s="88"/>
      <c r="O64" s="88"/>
      <c r="P64" s="88"/>
    </row>
    <row r="65" spans="1:16" x14ac:dyDescent="0.25">
      <c r="A65" s="65">
        <v>43497</v>
      </c>
      <c r="B65" s="89">
        <v>76.181652999999997</v>
      </c>
      <c r="C65" s="89">
        <v>74.251244999999997</v>
      </c>
      <c r="D65" s="89"/>
      <c r="E65" s="89"/>
      <c r="F65" s="89"/>
      <c r="G65" s="89"/>
      <c r="H65" s="60"/>
      <c r="I65" s="60"/>
      <c r="J65" s="60"/>
      <c r="K65" s="60"/>
      <c r="M65" s="88"/>
      <c r="N65" s="88"/>
      <c r="O65" s="88"/>
      <c r="P65" s="88"/>
    </row>
    <row r="66" spans="1:16" x14ac:dyDescent="0.25">
      <c r="A66" s="65">
        <v>43525</v>
      </c>
      <c r="B66" s="89">
        <v>75.884421999999986</v>
      </c>
      <c r="C66" s="89">
        <v>74.080420000000004</v>
      </c>
      <c r="D66" s="89"/>
      <c r="E66" s="89"/>
      <c r="F66" s="89"/>
      <c r="G66" s="89"/>
      <c r="H66" s="60"/>
      <c r="I66" s="60"/>
      <c r="J66" s="60"/>
      <c r="K66" s="60"/>
      <c r="M66" s="88"/>
      <c r="N66" s="88"/>
      <c r="O66" s="88"/>
      <c r="P66" s="88"/>
    </row>
    <row r="67" spans="1:16" x14ac:dyDescent="0.25">
      <c r="A67" s="65">
        <v>43556</v>
      </c>
      <c r="B67" s="89">
        <v>75.736106000000007</v>
      </c>
      <c r="C67" s="89">
        <v>73.834952000000001</v>
      </c>
      <c r="D67" s="89"/>
      <c r="E67" s="89"/>
      <c r="F67" s="89"/>
      <c r="G67" s="89"/>
      <c r="H67" s="60"/>
      <c r="I67" s="60"/>
      <c r="J67" s="60"/>
      <c r="K67" s="60"/>
      <c r="M67" s="88"/>
      <c r="N67" s="88"/>
      <c r="O67" s="88"/>
      <c r="P67" s="88"/>
    </row>
    <row r="68" spans="1:16" x14ac:dyDescent="0.25">
      <c r="A68" s="65">
        <v>43586</v>
      </c>
      <c r="B68" s="89">
        <v>75.593147999999999</v>
      </c>
      <c r="C68" s="89">
        <v>73.762124999999997</v>
      </c>
      <c r="D68" s="89"/>
      <c r="E68" s="89"/>
      <c r="F68" s="89"/>
      <c r="G68" s="89"/>
      <c r="H68" s="60"/>
      <c r="I68" s="60"/>
      <c r="J68" s="60"/>
      <c r="K68" s="60"/>
      <c r="M68" s="88"/>
      <c r="N68" s="88"/>
      <c r="O68" s="88"/>
      <c r="P68" s="88"/>
    </row>
    <row r="69" spans="1:16" x14ac:dyDescent="0.25">
      <c r="A69" s="65">
        <v>43617</v>
      </c>
      <c r="B69" s="89">
        <v>75.832832999999994</v>
      </c>
      <c r="C69" s="89">
        <v>74.032868000000008</v>
      </c>
      <c r="D69" s="89"/>
      <c r="E69" s="89"/>
      <c r="F69" s="89"/>
      <c r="G69" s="89"/>
      <c r="H69" s="60"/>
      <c r="I69" s="60"/>
      <c r="J69" s="60"/>
      <c r="K69" s="60"/>
      <c r="M69" s="88"/>
      <c r="N69" s="88"/>
      <c r="O69" s="88"/>
      <c r="P69" s="88"/>
    </row>
    <row r="70" spans="1:16" x14ac:dyDescent="0.25">
      <c r="A70" s="65">
        <v>43647</v>
      </c>
      <c r="B70" s="89">
        <v>75.885964999999999</v>
      </c>
      <c r="C70" s="89">
        <v>74.040976000000001</v>
      </c>
      <c r="D70" s="89"/>
      <c r="E70" s="89"/>
      <c r="F70" s="89"/>
      <c r="G70" s="89"/>
      <c r="H70" s="60"/>
      <c r="I70" s="60"/>
      <c r="J70" s="60"/>
      <c r="K70" s="60"/>
      <c r="M70" s="88"/>
      <c r="N70" s="88"/>
      <c r="O70" s="88"/>
      <c r="P70" s="88"/>
    </row>
    <row r="71" spans="1:16" x14ac:dyDescent="0.25">
      <c r="A71" s="65">
        <v>43678</v>
      </c>
      <c r="B71" s="89">
        <v>75.68761099999999</v>
      </c>
      <c r="C71" s="89">
        <v>73.93096899999999</v>
      </c>
      <c r="D71" s="89"/>
      <c r="E71" s="89"/>
      <c r="F71" s="89"/>
      <c r="G71" s="89"/>
      <c r="H71" s="60"/>
      <c r="I71" s="60"/>
      <c r="J71" s="60"/>
      <c r="K71" s="60"/>
      <c r="M71" s="88"/>
      <c r="N71" s="88"/>
      <c r="O71" s="88"/>
      <c r="P71" s="88"/>
    </row>
    <row r="72" spans="1:16" x14ac:dyDescent="0.25">
      <c r="A72" s="65">
        <v>43709</v>
      </c>
      <c r="B72" s="89">
        <v>75.744476000000006</v>
      </c>
      <c r="C72" s="89">
        <v>73.885930000000002</v>
      </c>
      <c r="D72" s="89"/>
      <c r="E72" s="89"/>
      <c r="F72" s="89"/>
      <c r="G72" s="89"/>
      <c r="H72" s="60"/>
      <c r="I72" s="60"/>
      <c r="J72" s="60"/>
      <c r="K72" s="60"/>
      <c r="M72" s="88"/>
      <c r="N72" s="88"/>
      <c r="O72" s="88"/>
      <c r="P72" s="88"/>
    </row>
    <row r="73" spans="1:16" x14ac:dyDescent="0.25">
      <c r="A73" s="65">
        <v>43739</v>
      </c>
      <c r="B73" s="89">
        <v>75.850314000000012</v>
      </c>
      <c r="C73" s="89">
        <v>73.951848999999996</v>
      </c>
      <c r="D73" s="89"/>
      <c r="E73" s="89"/>
      <c r="F73" s="89"/>
      <c r="G73" s="89"/>
      <c r="H73" s="60"/>
      <c r="I73" s="60"/>
      <c r="J73" s="60"/>
      <c r="K73" s="60"/>
      <c r="M73" s="88"/>
      <c r="N73" s="88"/>
      <c r="O73" s="88"/>
      <c r="P73" s="88"/>
    </row>
    <row r="74" spans="1:16" x14ac:dyDescent="0.25">
      <c r="A74" s="65">
        <v>43770</v>
      </c>
      <c r="B74" s="89">
        <v>76.314908000000003</v>
      </c>
      <c r="C74" s="89">
        <v>74.403426999999994</v>
      </c>
      <c r="D74" s="89"/>
      <c r="E74" s="89"/>
      <c r="F74" s="89"/>
      <c r="G74" s="89"/>
      <c r="H74" s="60"/>
      <c r="I74" s="60"/>
      <c r="J74" s="60"/>
      <c r="K74" s="60"/>
      <c r="M74" s="88"/>
      <c r="N74" s="88"/>
      <c r="O74" s="88"/>
      <c r="P74" s="88"/>
    </row>
    <row r="75" spans="1:16" x14ac:dyDescent="0.25">
      <c r="A75" s="65">
        <v>43800</v>
      </c>
      <c r="B75" s="89">
        <v>76.010612000000009</v>
      </c>
      <c r="C75" s="89">
        <v>74.190911000000014</v>
      </c>
      <c r="D75" s="89"/>
      <c r="E75" s="89"/>
      <c r="F75" s="89"/>
      <c r="G75" s="89"/>
      <c r="H75" s="60"/>
      <c r="I75" s="60"/>
      <c r="J75" s="60"/>
      <c r="K75" s="60"/>
      <c r="M75" s="88"/>
      <c r="N75" s="88"/>
      <c r="O75" s="88"/>
      <c r="P75" s="88"/>
    </row>
    <row r="76" spans="1:16" x14ac:dyDescent="0.25">
      <c r="A76" s="65">
        <v>43831</v>
      </c>
      <c r="B76" s="89">
        <v>75.883411999999993</v>
      </c>
      <c r="C76" s="89">
        <v>74.11480499999999</v>
      </c>
      <c r="D76" s="89"/>
      <c r="E76" s="89"/>
      <c r="F76" s="89"/>
      <c r="G76" s="89"/>
      <c r="H76" s="60"/>
      <c r="I76" s="60"/>
      <c r="J76" s="60"/>
      <c r="K76" s="60"/>
      <c r="M76" s="88"/>
      <c r="N76" s="88"/>
      <c r="O76" s="88"/>
      <c r="P76" s="88"/>
    </row>
    <row r="77" spans="1:16" x14ac:dyDescent="0.25">
      <c r="A77" s="65">
        <v>43862</v>
      </c>
      <c r="B77" s="89">
        <v>75.604769999999988</v>
      </c>
      <c r="C77" s="89">
        <v>73.853060999999983</v>
      </c>
      <c r="D77" s="89"/>
      <c r="E77" s="89"/>
      <c r="F77" s="89"/>
      <c r="G77" s="89"/>
      <c r="H77" s="60"/>
      <c r="I77" s="60"/>
      <c r="J77" s="60"/>
      <c r="K77" s="60"/>
      <c r="M77" s="88"/>
      <c r="N77" s="88"/>
      <c r="O77" s="88"/>
      <c r="P77" s="88"/>
    </row>
    <row r="78" spans="1:16" x14ac:dyDescent="0.25">
      <c r="A78" s="65">
        <v>43891</v>
      </c>
      <c r="B78" s="89">
        <v>75.790175000000005</v>
      </c>
      <c r="C78" s="89">
        <v>73.971451000000002</v>
      </c>
      <c r="D78" s="89"/>
      <c r="E78" s="89"/>
      <c r="F78" s="89"/>
      <c r="G78" s="89"/>
      <c r="H78" s="60"/>
      <c r="I78" s="60"/>
      <c r="J78" s="60"/>
      <c r="K78" s="60"/>
      <c r="M78" s="88"/>
      <c r="N78" s="88"/>
      <c r="O78" s="88"/>
      <c r="P78" s="88"/>
    </row>
    <row r="79" spans="1:16" x14ac:dyDescent="0.25">
      <c r="A79" s="65">
        <v>43922</v>
      </c>
      <c r="B79" s="89">
        <v>75.272770000000008</v>
      </c>
      <c r="C79" s="89">
        <v>72.407899</v>
      </c>
      <c r="D79" s="89"/>
      <c r="E79" s="89"/>
      <c r="F79" s="89"/>
      <c r="G79" s="89"/>
      <c r="H79" s="60"/>
      <c r="I79" s="60"/>
      <c r="J79" s="60"/>
      <c r="K79" s="60"/>
      <c r="M79" s="88"/>
      <c r="N79" s="88"/>
      <c r="O79" s="88"/>
      <c r="P79" s="88"/>
    </row>
    <row r="80" spans="1:16" x14ac:dyDescent="0.25">
      <c r="A80" s="65">
        <v>43952</v>
      </c>
      <c r="B80" s="89">
        <v>75.235607000000002</v>
      </c>
      <c r="C80" s="89">
        <v>71.965974999999986</v>
      </c>
      <c r="D80" s="89"/>
      <c r="E80" s="89"/>
      <c r="F80" s="89"/>
      <c r="G80" s="89"/>
      <c r="H80" s="60"/>
      <c r="I80" s="60"/>
      <c r="J80" s="60"/>
      <c r="K80" s="60"/>
      <c r="M80" s="88"/>
      <c r="N80" s="88"/>
      <c r="O80" s="88"/>
      <c r="P80" s="88"/>
    </row>
    <row r="81" spans="1:16" x14ac:dyDescent="0.25">
      <c r="A81" s="65">
        <v>43983</v>
      </c>
      <c r="B81" s="89">
        <v>75.297264999999996</v>
      </c>
      <c r="C81" s="89">
        <v>71.988002999999992</v>
      </c>
      <c r="D81" s="89"/>
      <c r="E81" s="89"/>
      <c r="F81" s="89"/>
      <c r="G81" s="89"/>
      <c r="H81" s="60"/>
      <c r="I81" s="60"/>
      <c r="J81" s="60"/>
      <c r="K81" s="60"/>
      <c r="M81" s="88"/>
      <c r="N81" s="88"/>
      <c r="O81" s="88"/>
      <c r="P81" s="88"/>
    </row>
    <row r="82" spans="1:16" x14ac:dyDescent="0.25">
      <c r="A82" s="65">
        <v>44013</v>
      </c>
      <c r="B82" s="89">
        <v>75.36328300000001</v>
      </c>
      <c r="C82" s="89">
        <v>72.034484000000006</v>
      </c>
      <c r="D82" s="89"/>
      <c r="E82" s="89"/>
      <c r="F82" s="89"/>
      <c r="G82" s="89"/>
      <c r="H82" s="60"/>
      <c r="I82" s="60"/>
      <c r="J82" s="60"/>
      <c r="K82" s="60"/>
      <c r="M82" s="88"/>
      <c r="N82" s="88"/>
      <c r="O82" s="88"/>
      <c r="P82" s="88"/>
    </row>
    <row r="83" spans="1:16" x14ac:dyDescent="0.25">
      <c r="A83" s="65">
        <v>44044</v>
      </c>
      <c r="B83" s="89">
        <v>75.457370999999995</v>
      </c>
      <c r="C83" s="89">
        <v>72.058336999999995</v>
      </c>
      <c r="D83" s="89"/>
      <c r="E83" s="89"/>
      <c r="F83" s="89"/>
      <c r="G83" s="89"/>
      <c r="H83" s="60"/>
      <c r="I83" s="60"/>
      <c r="J83" s="60"/>
      <c r="K83" s="60"/>
      <c r="M83" s="88"/>
      <c r="N83" s="88"/>
      <c r="O83" s="88"/>
      <c r="P83" s="88"/>
    </row>
    <row r="84" spans="1:16" x14ac:dyDescent="0.25">
      <c r="A84" s="65">
        <v>44075</v>
      </c>
      <c r="B84" s="89">
        <v>75.567420999999982</v>
      </c>
      <c r="C84" s="89">
        <v>72.328029999999998</v>
      </c>
      <c r="D84" s="89"/>
      <c r="E84" s="89"/>
      <c r="F84" s="89"/>
      <c r="G84" s="89"/>
      <c r="H84" s="60"/>
      <c r="I84" s="60"/>
      <c r="J84" s="60"/>
      <c r="K84" s="60"/>
      <c r="M84" s="88"/>
      <c r="N84" s="88"/>
      <c r="O84" s="88"/>
      <c r="P84" s="88"/>
    </row>
    <row r="85" spans="1:16" x14ac:dyDescent="0.25">
      <c r="A85" s="65">
        <v>44105</v>
      </c>
      <c r="B85" s="89">
        <v>75.407111999999998</v>
      </c>
      <c r="C85" s="89">
        <v>72.38453899999999</v>
      </c>
      <c r="D85" s="89"/>
      <c r="E85" s="89"/>
      <c r="F85" s="89"/>
      <c r="G85" s="89"/>
      <c r="H85" s="60"/>
      <c r="I85" s="60"/>
      <c r="J85" s="60"/>
      <c r="K85" s="60"/>
      <c r="M85" s="88"/>
      <c r="N85" s="88"/>
      <c r="O85" s="88"/>
      <c r="P85" s="88"/>
    </row>
    <row r="86" spans="1:16" x14ac:dyDescent="0.25">
      <c r="A86" s="65">
        <v>44136</v>
      </c>
      <c r="B86" s="89">
        <v>75.566270000000003</v>
      </c>
      <c r="C86" s="89">
        <v>72.703502000000015</v>
      </c>
      <c r="D86" s="89"/>
      <c r="E86" s="89"/>
      <c r="F86" s="89"/>
      <c r="G86" s="89"/>
      <c r="H86" s="60"/>
      <c r="I86" s="60"/>
      <c r="J86" s="60"/>
      <c r="K86" s="60"/>
      <c r="M86" s="88"/>
      <c r="N86" s="88"/>
      <c r="O86" s="88"/>
      <c r="P86" s="88"/>
    </row>
    <row r="87" spans="1:16" x14ac:dyDescent="0.25">
      <c r="A87" s="65">
        <v>44166</v>
      </c>
      <c r="B87" s="89">
        <v>75.385958000000016</v>
      </c>
      <c r="C87" s="89">
        <v>72.877077</v>
      </c>
      <c r="D87" s="89"/>
      <c r="E87" s="89"/>
      <c r="F87" s="89"/>
      <c r="G87" s="89"/>
      <c r="H87" s="60"/>
      <c r="I87" s="60"/>
      <c r="J87" s="60"/>
      <c r="K87" s="60"/>
      <c r="M87" s="88"/>
      <c r="N87" s="88"/>
      <c r="O87" s="88"/>
      <c r="P87" s="88"/>
    </row>
    <row r="88" spans="1:16" x14ac:dyDescent="0.25">
      <c r="A88" s="65">
        <v>44197</v>
      </c>
      <c r="B88" s="89">
        <v>76.080868999999993</v>
      </c>
      <c r="C88" s="89">
        <v>73.709735999999992</v>
      </c>
      <c r="D88" s="89"/>
      <c r="E88" s="89"/>
      <c r="F88" s="89"/>
      <c r="G88" s="89"/>
      <c r="H88" s="60"/>
      <c r="I88" s="60"/>
      <c r="J88" s="60"/>
      <c r="K88" s="60"/>
      <c r="M88" s="88"/>
      <c r="N88" s="88"/>
      <c r="O88" s="88"/>
      <c r="P88" s="88"/>
    </row>
    <row r="89" spans="1:16" x14ac:dyDescent="0.25">
      <c r="A89" s="65">
        <v>44228</v>
      </c>
      <c r="B89" s="89">
        <v>76.131437000000005</v>
      </c>
      <c r="C89" s="89">
        <v>73.804690000000008</v>
      </c>
      <c r="D89" s="89"/>
      <c r="E89" s="89"/>
      <c r="F89" s="89"/>
      <c r="G89" s="89"/>
      <c r="H89" s="60"/>
      <c r="I89" s="60"/>
      <c r="J89" s="60"/>
      <c r="K89" s="60"/>
      <c r="M89" s="88"/>
      <c r="N89" s="88"/>
      <c r="O89" s="88"/>
      <c r="P89" s="88"/>
    </row>
    <row r="90" spans="1:16" x14ac:dyDescent="0.25">
      <c r="A90" s="65">
        <v>44256</v>
      </c>
      <c r="B90" s="89">
        <v>75.992407</v>
      </c>
      <c r="C90" s="89">
        <v>73.943923000000012</v>
      </c>
      <c r="D90" s="89"/>
      <c r="E90" s="89"/>
      <c r="F90" s="89"/>
      <c r="G90" s="89"/>
      <c r="H90" s="60"/>
      <c r="I90" s="60"/>
      <c r="J90" s="60"/>
      <c r="K90" s="60"/>
      <c r="M90" s="88"/>
      <c r="N90" s="88"/>
      <c r="O90" s="88"/>
      <c r="P90" s="88"/>
    </row>
    <row r="91" spans="1:16" x14ac:dyDescent="0.25">
      <c r="A91" s="65">
        <v>44287</v>
      </c>
      <c r="B91" s="89">
        <v>75.981055999999995</v>
      </c>
      <c r="C91" s="89">
        <v>74.074302000000003</v>
      </c>
      <c r="D91" s="89"/>
      <c r="E91" s="89"/>
      <c r="F91" s="89"/>
      <c r="G91" s="89"/>
      <c r="H91" s="60"/>
      <c r="I91" s="60"/>
      <c r="J91" s="60"/>
      <c r="K91" s="60"/>
      <c r="M91" s="88"/>
      <c r="N91" s="88"/>
      <c r="O91" s="88"/>
      <c r="P91" s="88"/>
    </row>
    <row r="92" spans="1:16" x14ac:dyDescent="0.25">
      <c r="A92" s="65">
        <v>44317</v>
      </c>
      <c r="B92" s="89">
        <v>76.059500999999997</v>
      </c>
      <c r="C92" s="89">
        <v>74.318002000000007</v>
      </c>
      <c r="D92" s="89"/>
      <c r="E92" s="89"/>
      <c r="F92" s="89"/>
      <c r="G92" s="89"/>
      <c r="H92" s="60"/>
      <c r="I92" s="60"/>
      <c r="J92" s="60"/>
      <c r="K92" s="60"/>
      <c r="M92" s="88"/>
      <c r="N92" s="88"/>
      <c r="O92" s="88"/>
      <c r="P92" s="88"/>
    </row>
    <row r="93" spans="1:16" x14ac:dyDescent="0.25">
      <c r="A93" s="65">
        <v>44348</v>
      </c>
      <c r="B93" s="89">
        <v>76.02195900000001</v>
      </c>
      <c r="C93" s="89">
        <v>74.396160999999992</v>
      </c>
      <c r="D93" s="89"/>
      <c r="E93" s="89"/>
      <c r="F93" s="89"/>
      <c r="G93" s="89"/>
      <c r="H93" s="60"/>
      <c r="I93" s="60"/>
      <c r="J93" s="60"/>
      <c r="K93" s="60"/>
      <c r="M93" s="88"/>
      <c r="N93" s="88"/>
      <c r="O93" s="88"/>
      <c r="P93" s="88"/>
    </row>
    <row r="94" spans="1:16" x14ac:dyDescent="0.25">
      <c r="A94" s="65">
        <v>44378</v>
      </c>
      <c r="B94" s="89">
        <v>75.908081999999993</v>
      </c>
      <c r="C94" s="89">
        <v>74.441738999999998</v>
      </c>
      <c r="D94" s="89"/>
      <c r="E94" s="89"/>
      <c r="F94" s="89"/>
      <c r="G94" s="89"/>
      <c r="H94" s="60"/>
      <c r="I94" s="60"/>
      <c r="J94" s="60"/>
      <c r="K94" s="60"/>
      <c r="M94" s="88"/>
      <c r="N94" s="88"/>
      <c r="O94" s="88"/>
      <c r="P94" s="88"/>
    </row>
    <row r="95" spans="1:16" x14ac:dyDescent="0.25">
      <c r="A95" s="65">
        <v>44409</v>
      </c>
      <c r="B95" s="89">
        <v>75.817907000000005</v>
      </c>
      <c r="C95" s="89">
        <v>74.445496000000006</v>
      </c>
      <c r="D95" s="89"/>
      <c r="E95" s="89"/>
      <c r="F95" s="89"/>
      <c r="G95" s="89"/>
      <c r="H95" s="60"/>
      <c r="I95" s="60"/>
      <c r="J95" s="60"/>
      <c r="K95" s="60"/>
      <c r="M95" s="88"/>
      <c r="N95" s="88"/>
      <c r="O95" s="88"/>
      <c r="P95" s="88"/>
    </row>
    <row r="96" spans="1:16" x14ac:dyDescent="0.25">
      <c r="A96" s="65">
        <v>44440</v>
      </c>
      <c r="B96" s="89">
        <v>75.994094000000004</v>
      </c>
      <c r="C96" s="89">
        <v>74.745118000000005</v>
      </c>
      <c r="D96" s="89"/>
      <c r="E96" s="89"/>
      <c r="F96" s="89"/>
      <c r="G96" s="89"/>
      <c r="H96" s="60"/>
      <c r="I96" s="60"/>
      <c r="J96" s="60"/>
      <c r="K96" s="60"/>
      <c r="M96" s="88"/>
      <c r="N96" s="88"/>
      <c r="O96" s="88"/>
      <c r="P96" s="88"/>
    </row>
    <row r="97" spans="1:16" x14ac:dyDescent="0.25">
      <c r="A97" s="65">
        <v>44470</v>
      </c>
      <c r="B97" s="89">
        <v>75.961264999999997</v>
      </c>
      <c r="C97" s="89">
        <v>74.753790999999993</v>
      </c>
      <c r="D97" s="89"/>
      <c r="E97" s="89"/>
      <c r="F97" s="89"/>
      <c r="G97" s="89"/>
      <c r="H97" s="60"/>
      <c r="I97" s="60"/>
      <c r="J97" s="60"/>
      <c r="K97" s="60"/>
      <c r="M97" s="88"/>
      <c r="N97" s="88"/>
      <c r="O97" s="88"/>
      <c r="P97" s="88"/>
    </row>
    <row r="98" spans="1:16" x14ac:dyDescent="0.25">
      <c r="A98" s="65">
        <v>44501</v>
      </c>
      <c r="B98" s="89">
        <v>75.737776000000011</v>
      </c>
      <c r="C98" s="89">
        <v>74.571257000000017</v>
      </c>
      <c r="D98" s="89"/>
      <c r="E98" s="89"/>
      <c r="F98" s="89"/>
      <c r="G98" s="89"/>
      <c r="H98" s="60"/>
      <c r="I98" s="60"/>
      <c r="J98" s="60"/>
      <c r="K98" s="60"/>
      <c r="M98" s="88"/>
      <c r="N98" s="88"/>
      <c r="O98" s="88"/>
      <c r="P98" s="88"/>
    </row>
    <row r="99" spans="1:16" x14ac:dyDescent="0.25">
      <c r="A99" s="65">
        <v>44531</v>
      </c>
      <c r="B99" s="89">
        <v>75.971844000000004</v>
      </c>
      <c r="C99" s="89">
        <v>74.826740000000001</v>
      </c>
      <c r="D99" s="89"/>
      <c r="E99" s="89"/>
      <c r="F99" s="89"/>
      <c r="G99" s="89"/>
      <c r="H99" s="60"/>
      <c r="I99" s="60"/>
      <c r="J99" s="60"/>
      <c r="K99" s="60"/>
      <c r="M99" s="88"/>
      <c r="N99" s="88"/>
      <c r="O99" s="88"/>
      <c r="P99" s="88"/>
    </row>
    <row r="100" spans="1:16" x14ac:dyDescent="0.25">
      <c r="A100" s="65">
        <v>44562</v>
      </c>
      <c r="B100" s="89">
        <v>75.958529999999996</v>
      </c>
      <c r="C100" s="89">
        <v>74.720861999999997</v>
      </c>
      <c r="D100" s="89"/>
      <c r="E100" s="89"/>
      <c r="F100" s="89"/>
      <c r="G100" s="89"/>
      <c r="H100" s="60"/>
      <c r="I100" s="60"/>
      <c r="J100" s="60"/>
      <c r="K100" s="60"/>
      <c r="M100" s="88"/>
      <c r="N100" s="88"/>
      <c r="O100" s="88"/>
      <c r="P100" s="88"/>
    </row>
    <row r="101" spans="1:16" x14ac:dyDescent="0.25">
      <c r="A101" s="65">
        <v>44593</v>
      </c>
      <c r="B101" s="89">
        <v>75.979962999999998</v>
      </c>
      <c r="C101" s="89">
        <v>74.908187000000012</v>
      </c>
      <c r="D101" s="89"/>
      <c r="E101" s="89"/>
      <c r="F101" s="89"/>
      <c r="G101" s="89"/>
      <c r="H101" s="60"/>
      <c r="I101" s="60"/>
      <c r="J101" s="60"/>
      <c r="K101" s="60"/>
      <c r="M101" s="88"/>
      <c r="N101" s="88"/>
      <c r="O101" s="88"/>
      <c r="P101" s="88"/>
    </row>
    <row r="102" spans="1:16" x14ac:dyDescent="0.25">
      <c r="A102" s="65">
        <v>44621</v>
      </c>
      <c r="B102" s="89">
        <v>75.551076999999992</v>
      </c>
      <c r="C102" s="89">
        <v>74.396947999999995</v>
      </c>
      <c r="D102" s="89"/>
      <c r="E102" s="89"/>
      <c r="F102" s="89"/>
      <c r="G102" s="89"/>
      <c r="H102" s="60"/>
      <c r="I102" s="60"/>
      <c r="J102" s="60"/>
      <c r="K102" s="60"/>
      <c r="M102" s="88"/>
      <c r="N102" s="88"/>
      <c r="O102" s="88"/>
      <c r="P102" s="88"/>
    </row>
    <row r="103" spans="1:16" x14ac:dyDescent="0.25">
      <c r="A103" s="65">
        <v>44652</v>
      </c>
      <c r="B103" s="89">
        <v>75.755082999999999</v>
      </c>
      <c r="C103" s="89">
        <v>74.569586999999999</v>
      </c>
      <c r="D103" s="89"/>
      <c r="E103" s="89"/>
      <c r="F103" s="89"/>
      <c r="G103" s="89"/>
      <c r="H103" s="60"/>
      <c r="I103" s="60"/>
      <c r="J103" s="60"/>
      <c r="K103" s="60"/>
      <c r="M103" s="88"/>
      <c r="N103" s="88"/>
      <c r="O103" s="88"/>
      <c r="P103" s="88"/>
    </row>
    <row r="104" spans="1:16" x14ac:dyDescent="0.25">
      <c r="A104" s="65">
        <v>44682</v>
      </c>
      <c r="B104" s="89">
        <v>75.669388000000012</v>
      </c>
      <c r="C104" s="89">
        <v>74.452918000000011</v>
      </c>
      <c r="D104" s="89"/>
      <c r="E104" s="89"/>
      <c r="F104" s="89"/>
      <c r="G104" s="89"/>
      <c r="H104" s="60"/>
      <c r="I104" s="60"/>
      <c r="J104" s="60"/>
      <c r="K104" s="60"/>
      <c r="M104" s="88"/>
      <c r="N104" s="88"/>
      <c r="O104" s="88"/>
      <c r="P104" s="88"/>
    </row>
    <row r="105" spans="1:16" x14ac:dyDescent="0.25">
      <c r="A105" s="65">
        <v>44713</v>
      </c>
      <c r="B105" s="89">
        <v>75.612486999999987</v>
      </c>
      <c r="C105" s="89">
        <v>74.319201000000007</v>
      </c>
      <c r="D105" s="89"/>
      <c r="E105" s="89"/>
      <c r="F105" s="89"/>
      <c r="G105" s="89"/>
      <c r="H105" s="60"/>
      <c r="I105" s="60"/>
      <c r="J105" s="60"/>
      <c r="K105" s="60"/>
      <c r="M105" s="88"/>
      <c r="N105" s="88"/>
      <c r="O105" s="88"/>
      <c r="P105" s="88"/>
    </row>
    <row r="106" spans="1:16" x14ac:dyDescent="0.25">
      <c r="A106" s="65">
        <v>44743</v>
      </c>
      <c r="B106" s="89">
        <v>75.529332000000011</v>
      </c>
      <c r="C106" s="89">
        <v>74.26506400000001</v>
      </c>
      <c r="D106" s="89"/>
      <c r="E106" s="89"/>
      <c r="F106" s="89"/>
      <c r="G106" s="89"/>
      <c r="H106" s="60"/>
      <c r="I106" s="60"/>
      <c r="J106" s="60"/>
      <c r="K106" s="60"/>
      <c r="M106" s="88"/>
      <c r="N106" s="88"/>
      <c r="O106" s="88"/>
      <c r="P106" s="88"/>
    </row>
    <row r="107" spans="1:16" x14ac:dyDescent="0.25">
      <c r="A107" s="65">
        <v>44774</v>
      </c>
      <c r="B107" s="89">
        <v>75.781161999999995</v>
      </c>
      <c r="C107" s="89">
        <v>74.533675999999986</v>
      </c>
      <c r="D107" s="89"/>
      <c r="E107" s="89"/>
      <c r="F107" s="89"/>
      <c r="G107" s="89"/>
      <c r="H107" s="60"/>
      <c r="I107" s="60"/>
      <c r="J107" s="60"/>
      <c r="K107" s="60"/>
      <c r="M107" s="88"/>
      <c r="N107" s="88"/>
      <c r="O107" s="88"/>
      <c r="P107" s="88"/>
    </row>
    <row r="108" spans="1:16" x14ac:dyDescent="0.25">
      <c r="A108" s="65">
        <v>44805</v>
      </c>
      <c r="B108" s="89">
        <v>75.362029000000007</v>
      </c>
      <c r="C108" s="89">
        <v>74.146145000000004</v>
      </c>
      <c r="D108" s="89"/>
      <c r="E108" s="89"/>
      <c r="F108" s="89"/>
      <c r="G108" s="89"/>
      <c r="H108" s="60"/>
      <c r="I108" s="60"/>
      <c r="J108" s="60"/>
      <c r="K108" s="60"/>
      <c r="M108" s="88"/>
      <c r="N108" s="88"/>
      <c r="O108" s="88"/>
      <c r="P108" s="88"/>
    </row>
    <row r="109" spans="1:16" x14ac:dyDescent="0.25">
      <c r="A109" s="65">
        <v>44835</v>
      </c>
      <c r="B109" s="89">
        <v>75.558141000000006</v>
      </c>
      <c r="C109" s="89">
        <v>74.355041</v>
      </c>
      <c r="D109" s="89"/>
      <c r="E109" s="89"/>
      <c r="F109" s="89"/>
      <c r="G109" s="89"/>
      <c r="H109" s="60"/>
      <c r="I109" s="60"/>
      <c r="J109" s="60"/>
      <c r="K109" s="60"/>
      <c r="M109" s="88"/>
      <c r="N109" s="88"/>
      <c r="O109" s="88"/>
      <c r="P109" s="88"/>
    </row>
    <row r="110" spans="1:16" x14ac:dyDescent="0.25">
      <c r="A110" s="65">
        <v>44866</v>
      </c>
      <c r="B110" s="89">
        <v>75.574821999999998</v>
      </c>
      <c r="C110" s="89">
        <v>74.524459000000007</v>
      </c>
      <c r="D110" s="89"/>
      <c r="E110" s="89"/>
      <c r="F110" s="89"/>
      <c r="G110" s="89"/>
      <c r="H110" s="60"/>
      <c r="I110" s="60"/>
      <c r="J110" s="60"/>
      <c r="K110" s="60"/>
      <c r="M110" s="88"/>
      <c r="N110" s="88"/>
      <c r="O110" s="88"/>
      <c r="P110" s="88"/>
    </row>
    <row r="111" spans="1:16" x14ac:dyDescent="0.25">
      <c r="A111" s="65">
        <v>44896</v>
      </c>
      <c r="B111" s="89">
        <v>75.325783000000015</v>
      </c>
      <c r="C111" s="89">
        <v>74.304817999999997</v>
      </c>
      <c r="D111" s="89"/>
      <c r="E111" s="89"/>
      <c r="F111" s="89"/>
      <c r="G111" s="89"/>
      <c r="H111" s="60"/>
      <c r="I111" s="60"/>
      <c r="J111" s="60"/>
      <c r="K111" s="60"/>
    </row>
    <row r="112" spans="1:16" x14ac:dyDescent="0.25">
      <c r="A112" s="65">
        <v>44927</v>
      </c>
      <c r="B112" s="89">
        <v>76.055838000000008</v>
      </c>
      <c r="C112" s="89">
        <v>75.136004</v>
      </c>
      <c r="D112" s="89">
        <v>0.91983400000000259</v>
      </c>
      <c r="E112" s="89"/>
      <c r="F112" s="89"/>
      <c r="G112" s="89"/>
      <c r="H112" s="60"/>
      <c r="I112" s="60"/>
      <c r="J112" s="60"/>
      <c r="K112" s="60"/>
    </row>
    <row r="113" spans="1:11" x14ac:dyDescent="0.25">
      <c r="A113" s="65">
        <v>44958</v>
      </c>
      <c r="B113" s="89">
        <v>75.892377999999994</v>
      </c>
      <c r="C113" s="89">
        <v>75.023587000000006</v>
      </c>
      <c r="D113" s="89">
        <v>0.86879099999999743</v>
      </c>
      <c r="E113" s="89"/>
      <c r="F113" s="89"/>
      <c r="G113" s="89"/>
      <c r="H113" s="60"/>
      <c r="I113" s="60"/>
      <c r="J113" s="60"/>
      <c r="K113" s="60"/>
    </row>
    <row r="114" spans="1:11" x14ac:dyDescent="0.25">
      <c r="A114" s="65">
        <v>44986</v>
      </c>
      <c r="B114" s="89">
        <v>75.993293999999992</v>
      </c>
      <c r="C114" s="89">
        <v>75.194933000000006</v>
      </c>
      <c r="D114" s="89">
        <v>0.79836099999998988</v>
      </c>
      <c r="E114" s="89"/>
      <c r="F114" s="89"/>
      <c r="G114" s="89"/>
      <c r="H114" s="60"/>
      <c r="I114" s="60"/>
      <c r="J114" s="60"/>
      <c r="K114" s="60"/>
    </row>
    <row r="115" spans="1:11" x14ac:dyDescent="0.25">
      <c r="A115" s="65">
        <v>45017</v>
      </c>
      <c r="B115" s="89">
        <v>75.971283999999997</v>
      </c>
      <c r="C115" s="89">
        <v>75.316532999999993</v>
      </c>
      <c r="D115" s="89">
        <v>0.65475100000000386</v>
      </c>
      <c r="E115" s="89"/>
      <c r="F115" s="89"/>
      <c r="G115" s="89"/>
      <c r="H115" s="60"/>
      <c r="I115" s="60"/>
      <c r="J115" s="60"/>
      <c r="K115" s="60"/>
    </row>
    <row r="116" spans="1:11" x14ac:dyDescent="0.25">
      <c r="A116" s="65">
        <v>45047</v>
      </c>
      <c r="B116" s="89">
        <v>75.859400000000008</v>
      </c>
      <c r="C116" s="89">
        <v>75.282611000000003</v>
      </c>
      <c r="D116" s="89">
        <v>0.57678900000000433</v>
      </c>
      <c r="E116" s="89"/>
      <c r="F116" s="89"/>
      <c r="G116" s="89"/>
      <c r="H116" s="60"/>
      <c r="I116" s="60"/>
      <c r="J116" s="60"/>
      <c r="K116" s="60"/>
    </row>
    <row r="117" spans="1:11" x14ac:dyDescent="0.25">
      <c r="A117" s="65">
        <v>45078</v>
      </c>
      <c r="B117" s="89">
        <v>75.913848000000002</v>
      </c>
      <c r="C117" s="89">
        <v>75.377287999999993</v>
      </c>
      <c r="D117" s="89">
        <v>0.53656000000001225</v>
      </c>
      <c r="E117" s="89"/>
      <c r="F117" s="89"/>
      <c r="G117" s="89"/>
      <c r="H117" s="60"/>
      <c r="I117" s="60"/>
      <c r="J117" s="60"/>
      <c r="K117" s="60"/>
    </row>
    <row r="118" spans="1:11" x14ac:dyDescent="0.25">
      <c r="A118" s="65">
        <v>45108</v>
      </c>
      <c r="B118" s="89">
        <v>76.063668000000007</v>
      </c>
      <c r="C118" s="89">
        <v>75.599884000000003</v>
      </c>
      <c r="D118" s="89">
        <v>0.46378399999999964</v>
      </c>
      <c r="E118" s="89"/>
      <c r="F118" s="89"/>
      <c r="G118" s="89"/>
      <c r="H118" s="60"/>
      <c r="I118" s="60"/>
      <c r="J118" s="60"/>
      <c r="K118" s="60"/>
    </row>
    <row r="119" spans="1:11" x14ac:dyDescent="0.25">
      <c r="A119" s="65">
        <v>45139</v>
      </c>
      <c r="B119" s="89">
        <v>76.071495999999996</v>
      </c>
      <c r="C119" s="89">
        <v>75.616905999999986</v>
      </c>
      <c r="D119" s="89">
        <v>0.45459000000001104</v>
      </c>
      <c r="E119" s="89"/>
      <c r="F119" s="89"/>
      <c r="G119" s="89"/>
      <c r="H119" s="60"/>
      <c r="I119" s="60"/>
      <c r="J119" s="60"/>
      <c r="K119" s="60"/>
    </row>
    <row r="120" spans="1:11" x14ac:dyDescent="0.25">
      <c r="A120" s="65">
        <v>45170</v>
      </c>
      <c r="B120" s="89">
        <v>76.157743999999994</v>
      </c>
      <c r="C120" s="89">
        <v>75.680992000000003</v>
      </c>
      <c r="D120" s="89">
        <v>0.47675199999999313</v>
      </c>
      <c r="E120" s="89"/>
      <c r="F120" s="89"/>
      <c r="G120" s="89"/>
      <c r="H120" s="60"/>
      <c r="I120" s="60"/>
      <c r="J120" s="60"/>
      <c r="K120" s="60"/>
    </row>
    <row r="121" spans="1:11" x14ac:dyDescent="0.25">
      <c r="A121" s="65">
        <v>45200</v>
      </c>
      <c r="B121" s="89">
        <v>76.117801</v>
      </c>
      <c r="C121" s="89">
        <v>75.788001000000008</v>
      </c>
      <c r="D121" s="89">
        <v>0.32980000000000292</v>
      </c>
      <c r="E121" s="89"/>
      <c r="F121" s="89"/>
      <c r="G121" s="89"/>
      <c r="H121" s="60"/>
      <c r="I121" s="60"/>
      <c r="J121" s="60"/>
      <c r="K121" s="60"/>
    </row>
    <row r="122" spans="1:11" x14ac:dyDescent="0.25">
      <c r="A122" s="65">
        <v>45231</v>
      </c>
      <c r="B122" s="89">
        <v>76.013512000000006</v>
      </c>
      <c r="C122" s="89">
        <v>75.741899000000004</v>
      </c>
      <c r="D122" s="89">
        <v>0.27161299999999755</v>
      </c>
      <c r="E122" s="89"/>
      <c r="F122" s="89"/>
      <c r="G122" s="89"/>
      <c r="H122" s="60"/>
      <c r="I122" s="60"/>
      <c r="J122" s="60"/>
      <c r="K122" s="60"/>
    </row>
    <row r="123" spans="1:11" x14ac:dyDescent="0.25">
      <c r="A123" s="65">
        <v>45261</v>
      </c>
      <c r="B123" s="89">
        <v>76.292464999999993</v>
      </c>
      <c r="C123" s="89">
        <v>76.031367000000003</v>
      </c>
      <c r="D123" s="89">
        <v>0.26109799999999816</v>
      </c>
      <c r="E123" s="89"/>
      <c r="F123" s="89"/>
      <c r="G123" s="89"/>
      <c r="H123" s="60"/>
      <c r="I123" s="60"/>
      <c r="J123" s="60"/>
      <c r="K123" s="60"/>
    </row>
    <row r="124" spans="1:11" x14ac:dyDescent="0.25">
      <c r="A124" s="65">
        <v>45292</v>
      </c>
      <c r="B124" s="89">
        <v>75.884913999999995</v>
      </c>
      <c r="C124" s="89">
        <v>75.815117000000001</v>
      </c>
      <c r="D124" s="89">
        <v>6.979699999999138E-2</v>
      </c>
      <c r="E124" s="89"/>
      <c r="F124" s="89"/>
      <c r="G124" s="89"/>
      <c r="H124" s="60"/>
      <c r="I124" s="60"/>
      <c r="J124" s="60"/>
      <c r="K124" s="60"/>
    </row>
    <row r="125" spans="1:11" x14ac:dyDescent="0.25">
      <c r="A125" s="65">
        <v>45323</v>
      </c>
      <c r="B125" s="89">
        <v>76.018647000000001</v>
      </c>
      <c r="C125" s="89">
        <v>75.990637000000007</v>
      </c>
      <c r="D125" s="89">
        <v>2.8009999999994761E-2</v>
      </c>
      <c r="E125" s="89"/>
      <c r="F125" s="89"/>
      <c r="G125" s="89"/>
      <c r="H125" s="60"/>
      <c r="I125" s="60"/>
      <c r="J125" s="60"/>
      <c r="K125" s="60"/>
    </row>
    <row r="126" spans="1:11" x14ac:dyDescent="0.25">
      <c r="A126" s="65">
        <v>45352</v>
      </c>
      <c r="B126" s="89">
        <v>76.015548999999993</v>
      </c>
      <c r="C126" s="89">
        <v>76.009967999999986</v>
      </c>
      <c r="D126" s="89">
        <v>5.5810000000055876E-3</v>
      </c>
      <c r="E126" s="89"/>
      <c r="F126" s="89"/>
      <c r="G126" s="89"/>
      <c r="H126" s="60"/>
      <c r="I126" s="60"/>
      <c r="J126" s="60"/>
      <c r="K126" s="60"/>
    </row>
    <row r="127" spans="1:11" x14ac:dyDescent="0.25">
      <c r="A127" s="65">
        <v>45383</v>
      </c>
      <c r="B127" s="89">
        <v>76.109746999999999</v>
      </c>
      <c r="C127" s="89">
        <v>76.110805000000013</v>
      </c>
      <c r="D127" s="89">
        <v>-1.0580000000045401E-3</v>
      </c>
      <c r="E127" s="89"/>
      <c r="F127" s="89"/>
      <c r="G127" s="89"/>
      <c r="H127" s="60"/>
      <c r="I127" s="60"/>
      <c r="J127" s="60"/>
      <c r="K127" s="60"/>
    </row>
    <row r="128" spans="1:11" x14ac:dyDescent="0.25">
      <c r="A128" s="65">
        <v>45413</v>
      </c>
      <c r="B128" s="89">
        <v>76.151149000000004</v>
      </c>
      <c r="C128" s="89">
        <v>76.120458999999997</v>
      </c>
      <c r="D128" s="89">
        <v>3.069000000000233E-2</v>
      </c>
      <c r="E128" s="89"/>
      <c r="F128" s="89"/>
      <c r="G128" s="89"/>
      <c r="H128" s="60"/>
      <c r="I128" s="60"/>
      <c r="J128" s="60"/>
      <c r="K128" s="60"/>
    </row>
    <row r="129" spans="1:11" x14ac:dyDescent="0.25">
      <c r="A129" s="65">
        <v>45444</v>
      </c>
      <c r="B129" s="89">
        <v>76.238968000000014</v>
      </c>
      <c r="C129" s="89">
        <v>76.303364000000002</v>
      </c>
      <c r="D129" s="89">
        <v>-6.4395999999993361E-2</v>
      </c>
      <c r="E129" s="89"/>
      <c r="F129" s="89"/>
      <c r="G129" s="89"/>
      <c r="H129" s="60"/>
      <c r="I129" s="60"/>
      <c r="J129" s="60"/>
      <c r="K129" s="60"/>
    </row>
    <row r="130" spans="1:11" x14ac:dyDescent="0.25">
      <c r="A130" s="65">
        <v>45474</v>
      </c>
      <c r="B130" s="89">
        <v>76.037496000000004</v>
      </c>
      <c r="C130" s="89">
        <v>76.063592</v>
      </c>
      <c r="D130" s="89">
        <v>-2.6096000000005008E-2</v>
      </c>
      <c r="E130" s="89"/>
      <c r="F130" s="89"/>
      <c r="G130" s="89"/>
      <c r="H130" s="60"/>
      <c r="I130" s="60"/>
      <c r="J130" s="60"/>
      <c r="K130" s="60"/>
    </row>
    <row r="131" spans="1:11" x14ac:dyDescent="0.25">
      <c r="A131" s="65">
        <v>45505</v>
      </c>
      <c r="B131" s="89">
        <v>75.959573000000006</v>
      </c>
      <c r="C131" s="89">
        <v>75.982079999999996</v>
      </c>
      <c r="D131" s="89">
        <v>-2.2506999999997789E-2</v>
      </c>
      <c r="E131" s="89"/>
      <c r="F131" s="89"/>
      <c r="G131" s="89"/>
      <c r="H131" s="60"/>
      <c r="I131" s="60"/>
      <c r="J131" s="60"/>
      <c r="K131" s="60"/>
    </row>
    <row r="132" spans="1:11" x14ac:dyDescent="0.25">
      <c r="A132" s="65">
        <v>45536</v>
      </c>
      <c r="B132" s="89">
        <v>76.14752399999999</v>
      </c>
      <c r="C132" s="89">
        <v>76.218441999999996</v>
      </c>
      <c r="D132" s="89">
        <v>-7.0918000000005116E-2</v>
      </c>
      <c r="E132" s="89"/>
      <c r="F132" s="89"/>
      <c r="G132" s="89"/>
      <c r="H132" s="60"/>
      <c r="I132" s="60"/>
      <c r="J132" s="60"/>
      <c r="K132" s="60"/>
    </row>
    <row r="133" spans="1:11" x14ac:dyDescent="0.25">
      <c r="A133" s="65">
        <v>45566</v>
      </c>
      <c r="B133" s="89">
        <v>76.140049000000005</v>
      </c>
      <c r="C133" s="89">
        <v>76.216273000000001</v>
      </c>
      <c r="D133" s="89">
        <v>-7.6224000000001985E-2</v>
      </c>
      <c r="E133" s="89"/>
      <c r="F133" s="89"/>
      <c r="G133" s="89"/>
      <c r="H133" s="60"/>
      <c r="I133" s="60"/>
      <c r="J133" s="60"/>
      <c r="K133" s="60"/>
    </row>
    <row r="134" spans="1:11" x14ac:dyDescent="0.25">
      <c r="A134" s="65">
        <v>45597</v>
      </c>
      <c r="B134" s="89">
        <v>76.367706999999996</v>
      </c>
      <c r="C134" s="89">
        <v>76.404907999999992</v>
      </c>
      <c r="D134" s="89">
        <v>-3.7201000000000935E-2</v>
      </c>
      <c r="E134" s="89"/>
      <c r="F134" s="89"/>
      <c r="G134" s="89"/>
      <c r="H134" s="60"/>
      <c r="I134" s="60"/>
      <c r="J134" s="60"/>
      <c r="K134" s="60"/>
    </row>
    <row r="135" spans="1:11" x14ac:dyDescent="0.25">
      <c r="A135" s="65">
        <v>45627</v>
      </c>
      <c r="B135" s="89">
        <v>76.179974000000001</v>
      </c>
      <c r="C135" s="89">
        <v>76.259163000000001</v>
      </c>
      <c r="D135" s="89">
        <v>-7.9188999999998483E-2</v>
      </c>
      <c r="E135" s="89"/>
      <c r="F135" s="89"/>
      <c r="G135" s="89"/>
      <c r="H135" s="60"/>
      <c r="I135" s="60"/>
      <c r="J135" s="60"/>
      <c r="K135" s="60"/>
    </row>
    <row r="136" spans="1:11" x14ac:dyDescent="0.25">
      <c r="A136" s="65">
        <v>45658</v>
      </c>
      <c r="B136" s="89">
        <v>75.787644</v>
      </c>
      <c r="C136" s="89">
        <v>75.782590999999996</v>
      </c>
      <c r="D136" s="89">
        <v>5.052999999999884E-3</v>
      </c>
      <c r="E136" s="89"/>
      <c r="F136" s="89"/>
      <c r="G136" s="89"/>
      <c r="H136" s="60"/>
      <c r="I136" s="60"/>
      <c r="J136" s="60"/>
      <c r="K136" s="60"/>
    </row>
    <row r="137" spans="1:11" x14ac:dyDescent="0.25">
      <c r="A137" s="65">
        <v>45689</v>
      </c>
      <c r="B137" s="89">
        <v>76.001924000000002</v>
      </c>
      <c r="C137" s="89">
        <v>75.943022999999997</v>
      </c>
      <c r="D137" s="89">
        <v>5.8900999999998024E-2</v>
      </c>
      <c r="E137" s="89"/>
      <c r="F137" s="89"/>
      <c r="G137" s="89"/>
      <c r="H137" s="60"/>
      <c r="I137" s="60"/>
      <c r="J137" s="60"/>
      <c r="K137" s="60"/>
    </row>
    <row r="138" spans="1:11" x14ac:dyDescent="0.25">
      <c r="A138" s="65">
        <v>45717</v>
      </c>
      <c r="B138" s="89">
        <v>76.167332000000002</v>
      </c>
      <c r="C138" s="89">
        <v>76.169785000000005</v>
      </c>
      <c r="D138" s="89">
        <v>-2.4530000000086145E-3</v>
      </c>
      <c r="E138" s="89"/>
      <c r="F138" s="89"/>
      <c r="G138" s="89"/>
      <c r="H138" s="60"/>
      <c r="I138" s="60"/>
      <c r="J138" s="60"/>
      <c r="K138" s="60"/>
    </row>
    <row r="139" spans="1:11" x14ac:dyDescent="0.25">
      <c r="A139" s="65">
        <v>45748</v>
      </c>
      <c r="B139" s="89">
        <v>76.07683999999999</v>
      </c>
      <c r="C139" s="89">
        <v>76.072751000000011</v>
      </c>
      <c r="D139" s="89">
        <v>4.0889999999926662E-3</v>
      </c>
      <c r="E139" s="89"/>
      <c r="F139" s="89"/>
      <c r="G139" s="89"/>
      <c r="H139" s="60"/>
      <c r="I139" s="60"/>
      <c r="J139" s="60"/>
      <c r="K139" s="60"/>
    </row>
    <row r="140" spans="1:11" x14ac:dyDescent="0.25">
      <c r="A140" s="65">
        <v>45778</v>
      </c>
      <c r="B140" s="89">
        <v>76.202147999999994</v>
      </c>
      <c r="C140" s="89">
        <v>76.216737000000009</v>
      </c>
      <c r="D140" s="89">
        <v>-1.4589000000007218E-2</v>
      </c>
      <c r="E140" s="89"/>
      <c r="F140" s="89"/>
      <c r="G140" s="89"/>
      <c r="H140" s="60"/>
      <c r="I140" s="60"/>
      <c r="J140" s="60"/>
      <c r="K140" s="60"/>
    </row>
    <row r="141" spans="1:11" x14ac:dyDescent="0.25">
      <c r="A141" s="65">
        <v>45809</v>
      </c>
      <c r="B141" s="89">
        <v>76.183498</v>
      </c>
      <c r="C141" s="89">
        <v>76.183703000000008</v>
      </c>
      <c r="D141" s="89">
        <v>-2.0500000000174624E-4</v>
      </c>
      <c r="E141" s="89"/>
      <c r="F141" s="89"/>
      <c r="G141" s="89"/>
      <c r="H141" s="60"/>
      <c r="I141" s="60"/>
      <c r="J141" s="60"/>
      <c r="K141" s="60"/>
    </row>
    <row r="142" spans="1:11" x14ac:dyDescent="0.25">
      <c r="A142" s="65">
        <v>45839</v>
      </c>
      <c r="B142" s="89">
        <v>76.337571999999994</v>
      </c>
      <c r="C142" s="89">
        <v>76.358739999999997</v>
      </c>
      <c r="D142" s="89">
        <v>-2.1167999999990569E-2</v>
      </c>
      <c r="E142" s="89"/>
      <c r="F142" s="89"/>
      <c r="G142" s="89"/>
      <c r="H142" s="60"/>
      <c r="I142" s="60"/>
      <c r="J142" s="60"/>
      <c r="K142" s="60"/>
    </row>
    <row r="143" spans="1:11" x14ac:dyDescent="0.25">
      <c r="A143" s="65">
        <v>45870</v>
      </c>
      <c r="B143" s="89">
        <v>76.149712999999991</v>
      </c>
      <c r="C143" s="89">
        <v>76.195236999999992</v>
      </c>
      <c r="D143" s="89">
        <v>-4.5524000000004887E-2</v>
      </c>
      <c r="E143" s="89"/>
      <c r="F143" s="89"/>
      <c r="G143" s="89"/>
      <c r="H143" s="60"/>
      <c r="I143" s="60"/>
      <c r="J143" s="60"/>
      <c r="K143" s="60"/>
    </row>
    <row r="144" spans="1:11" x14ac:dyDescent="0.25">
      <c r="A144" s="65">
        <v>45901</v>
      </c>
      <c r="B144" s="89">
        <v>76.092181999999994</v>
      </c>
      <c r="C144" s="89">
        <v>76.092517999999998</v>
      </c>
      <c r="D144" s="89">
        <v>-3.3599999999569261E-4</v>
      </c>
      <c r="E144" s="89"/>
      <c r="F144" s="89"/>
      <c r="G144" s="89"/>
      <c r="H144" s="60"/>
      <c r="I144" s="60"/>
      <c r="J144" s="60"/>
      <c r="K144" s="60"/>
    </row>
    <row r="145" spans="1:11" x14ac:dyDescent="0.25">
      <c r="A145" s="65">
        <v>45931</v>
      </c>
      <c r="B145" s="89">
        <v>76.288253000000012</v>
      </c>
      <c r="C145" s="89">
        <v>76.285087000000019</v>
      </c>
      <c r="D145" s="89">
        <v>3.1659999999974387E-3</v>
      </c>
      <c r="E145" s="89"/>
      <c r="F145" s="89"/>
      <c r="G145" s="89"/>
      <c r="H145" s="60"/>
      <c r="I145" s="60"/>
      <c r="J145" s="60"/>
      <c r="K145" s="60"/>
    </row>
    <row r="146" spans="1:11" x14ac:dyDescent="0.25">
      <c r="A146" s="65">
        <v>45962</v>
      </c>
      <c r="B146" s="89">
        <v>76.117531999999997</v>
      </c>
      <c r="C146" s="89">
        <v>76.129942</v>
      </c>
      <c r="D146" s="89">
        <v>-1.2410000000003493E-2</v>
      </c>
      <c r="E146" s="89"/>
      <c r="F146" s="89"/>
      <c r="G146" s="89"/>
      <c r="H146" s="60"/>
      <c r="I146" s="60"/>
      <c r="J146" s="60"/>
      <c r="K146" s="60"/>
    </row>
    <row r="147" spans="1:11" x14ac:dyDescent="0.25">
      <c r="A147" s="65">
        <v>45992</v>
      </c>
      <c r="B147" s="89">
        <v>76.151796000000004</v>
      </c>
      <c r="C147" s="89">
        <v>76.147804000000008</v>
      </c>
      <c r="D147" s="89">
        <v>3.9919999999983701E-3</v>
      </c>
      <c r="E147" s="89"/>
      <c r="F147" s="89"/>
      <c r="G147" s="89"/>
      <c r="H147" s="60"/>
      <c r="I147" s="60"/>
      <c r="J147" s="60"/>
      <c r="K147" s="60"/>
    </row>
    <row r="148" spans="1:11" x14ac:dyDescent="0.25">
      <c r="A148" s="65">
        <v>46023</v>
      </c>
      <c r="B148" s="89">
        <v>76.669832999999997</v>
      </c>
      <c r="C148" s="89">
        <v>76.679593999999994</v>
      </c>
      <c r="D148" s="89">
        <v>-9.7609999999986024E-3</v>
      </c>
      <c r="E148" s="89"/>
      <c r="F148" s="60"/>
      <c r="G148" s="60"/>
      <c r="H148" s="60"/>
      <c r="I148" s="60"/>
      <c r="J148" s="60"/>
      <c r="K148" s="60"/>
    </row>
    <row r="149" spans="1:11" x14ac:dyDescent="0.25">
      <c r="B149" s="84"/>
      <c r="C149" s="84"/>
      <c r="D149" s="84"/>
      <c r="E149" s="84"/>
      <c r="F149" s="60"/>
      <c r="G149" s="60"/>
      <c r="H149" s="60"/>
      <c r="I149" s="60"/>
      <c r="J149" s="60"/>
      <c r="K149" s="60"/>
    </row>
    <row r="150" spans="1:11" x14ac:dyDescent="0.25">
      <c r="B150" s="84"/>
      <c r="C150" s="84"/>
      <c r="D150" s="84"/>
      <c r="E150" s="84"/>
      <c r="F150" s="60"/>
      <c r="G150" s="60"/>
      <c r="H150" s="60"/>
      <c r="I150" s="60"/>
      <c r="J150" s="60"/>
      <c r="K150" s="60"/>
    </row>
    <row r="151" spans="1:11" x14ac:dyDescent="0.25">
      <c r="B151" s="84"/>
      <c r="C151" s="84"/>
      <c r="D151" s="84"/>
      <c r="E151" s="84"/>
      <c r="F151" s="60"/>
      <c r="G151" s="60"/>
      <c r="H151" s="60"/>
      <c r="I151" s="60"/>
      <c r="J151" s="60"/>
      <c r="K151" s="60"/>
    </row>
    <row r="152" spans="1:11" x14ac:dyDescent="0.25">
      <c r="B152" s="84"/>
      <c r="C152" s="84"/>
      <c r="D152" s="84"/>
      <c r="E152" s="84"/>
      <c r="F152" s="60"/>
      <c r="G152" s="60"/>
      <c r="H152" s="60"/>
      <c r="I152" s="60"/>
      <c r="J152" s="60"/>
      <c r="K152" s="60"/>
    </row>
    <row r="153" spans="1:11" x14ac:dyDescent="0.25">
      <c r="B153" s="84"/>
      <c r="C153" s="84"/>
      <c r="D153" s="84"/>
      <c r="E153" s="84"/>
      <c r="F153" s="60"/>
      <c r="G153" s="60"/>
      <c r="H153" s="60"/>
      <c r="I153" s="60"/>
      <c r="J153" s="60"/>
      <c r="K153" s="60"/>
    </row>
    <row r="154" spans="1:11" x14ac:dyDescent="0.25">
      <c r="B154" s="84"/>
      <c r="C154" s="84"/>
      <c r="D154" s="84"/>
      <c r="E154" s="84"/>
      <c r="F154" s="60"/>
      <c r="G154" s="60"/>
      <c r="H154" s="60"/>
      <c r="I154" s="60"/>
      <c r="J154" s="60"/>
      <c r="K154" s="60"/>
    </row>
    <row r="155" spans="1:11" x14ac:dyDescent="0.25">
      <c r="B155" s="84"/>
      <c r="C155" s="84"/>
      <c r="D155" s="84"/>
      <c r="E155" s="84"/>
      <c r="F155" s="60"/>
      <c r="G155" s="60"/>
      <c r="H155" s="60"/>
      <c r="I155" s="60"/>
      <c r="J155" s="60"/>
      <c r="K155" s="60"/>
    </row>
    <row r="156" spans="1:11" x14ac:dyDescent="0.25">
      <c r="B156" s="84"/>
      <c r="C156" s="84"/>
      <c r="D156" s="84"/>
      <c r="E156" s="84"/>
      <c r="F156" s="60"/>
      <c r="G156" s="60"/>
      <c r="H156" s="60"/>
      <c r="I156" s="60"/>
      <c r="J156" s="60"/>
      <c r="K156" s="60"/>
    </row>
    <row r="157" spans="1:11" x14ac:dyDescent="0.25">
      <c r="B157" s="84"/>
      <c r="C157" s="84"/>
      <c r="D157" s="84"/>
      <c r="E157" s="84"/>
      <c r="F157" s="60"/>
      <c r="G157" s="60"/>
      <c r="H157" s="60"/>
      <c r="I157" s="60"/>
      <c r="J157" s="60"/>
      <c r="K157" s="60"/>
    </row>
    <row r="158" spans="1:11" x14ac:dyDescent="0.25">
      <c r="B158" s="84"/>
      <c r="C158" s="84"/>
      <c r="D158" s="84"/>
      <c r="E158" s="84"/>
      <c r="F158" s="60"/>
      <c r="G158" s="60"/>
      <c r="H158" s="60"/>
      <c r="I158" s="60"/>
      <c r="J158" s="60"/>
      <c r="K158" s="60"/>
    </row>
    <row r="159" spans="1:11" x14ac:dyDescent="0.25">
      <c r="B159" s="84"/>
      <c r="C159" s="84"/>
      <c r="D159" s="84"/>
      <c r="E159" s="84"/>
      <c r="F159" s="60"/>
      <c r="G159" s="60"/>
      <c r="H159" s="60"/>
      <c r="I159" s="60"/>
      <c r="J159" s="60"/>
      <c r="K159" s="60"/>
    </row>
    <row r="160" spans="1:11" x14ac:dyDescent="0.25">
      <c r="B160" s="84"/>
      <c r="C160" s="84"/>
      <c r="D160" s="84"/>
      <c r="E160" s="84"/>
      <c r="F160" s="60"/>
      <c r="G160" s="60"/>
      <c r="H160" s="60"/>
      <c r="I160" s="60"/>
      <c r="J160" s="60"/>
      <c r="K160" s="60"/>
    </row>
    <row r="161" spans="2:11" x14ac:dyDescent="0.25">
      <c r="B161" s="84"/>
      <c r="C161" s="84"/>
      <c r="D161" s="84"/>
      <c r="E161" s="84"/>
      <c r="F161" s="60"/>
      <c r="G161" s="60"/>
      <c r="H161" s="60"/>
      <c r="I161" s="60"/>
      <c r="J161" s="60"/>
      <c r="K161" s="60"/>
    </row>
    <row r="162" spans="2:11" x14ac:dyDescent="0.25">
      <c r="B162" s="84"/>
      <c r="C162" s="84"/>
      <c r="D162" s="84"/>
      <c r="E162" s="84"/>
      <c r="F162" s="60"/>
      <c r="G162" s="60"/>
      <c r="H162" s="60"/>
      <c r="I162" s="60"/>
      <c r="J162" s="60"/>
      <c r="K162" s="60"/>
    </row>
    <row r="163" spans="2:11" x14ac:dyDescent="0.25">
      <c r="B163" s="84"/>
      <c r="C163" s="84"/>
      <c r="D163" s="84"/>
      <c r="E163" s="84"/>
      <c r="F163" s="60"/>
      <c r="G163" s="60"/>
      <c r="H163" s="60"/>
      <c r="I163" s="60"/>
      <c r="J163" s="60"/>
      <c r="K163" s="60"/>
    </row>
    <row r="164" spans="2:11" x14ac:dyDescent="0.25">
      <c r="B164" s="84"/>
      <c r="C164" s="84"/>
      <c r="D164" s="84"/>
      <c r="E164" s="84"/>
      <c r="F164" s="60"/>
      <c r="G164" s="60"/>
      <c r="H164" s="60"/>
      <c r="I164" s="60"/>
      <c r="J164" s="60"/>
      <c r="K164" s="60"/>
    </row>
    <row r="165" spans="2:11" x14ac:dyDescent="0.25">
      <c r="B165" s="84"/>
      <c r="C165" s="84"/>
      <c r="D165" s="84"/>
      <c r="E165" s="84"/>
      <c r="F165" s="60"/>
      <c r="G165" s="60"/>
      <c r="H165" s="60"/>
      <c r="I165" s="60"/>
      <c r="J165" s="60"/>
      <c r="K165" s="60"/>
    </row>
    <row r="166" spans="2:11" x14ac:dyDescent="0.25">
      <c r="B166" s="84"/>
      <c r="C166" s="84"/>
      <c r="D166" s="84"/>
      <c r="E166" s="84"/>
      <c r="F166" s="60"/>
      <c r="G166" s="60"/>
      <c r="H166" s="60"/>
      <c r="I166" s="60"/>
      <c r="J166" s="60"/>
      <c r="K166" s="60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view="pageBreakPreview" zoomScale="90" zoomScaleNormal="56" zoomScaleSheetLayoutView="90" workbookViewId="0">
      <selection activeCell="E18" sqref="E18"/>
    </sheetView>
  </sheetViews>
  <sheetFormatPr defaultColWidth="8.85546875" defaultRowHeight="15" x14ac:dyDescent="0.25"/>
  <cols>
    <col min="1" max="1" width="11.28515625" style="124" bestFit="1" customWidth="1"/>
    <col min="2" max="2" width="22.140625" style="124" customWidth="1"/>
    <col min="3" max="3" width="29.7109375" style="124" customWidth="1"/>
    <col min="4" max="9" width="8.85546875" style="124"/>
    <col min="10" max="10" width="3.28515625" style="124" customWidth="1"/>
    <col min="11" max="16384" width="8.85546875" style="124"/>
  </cols>
  <sheetData>
    <row r="1" spans="1:5" ht="23.25" x14ac:dyDescent="0.35">
      <c r="A1" s="122" t="s">
        <v>113</v>
      </c>
      <c r="B1" s="123"/>
      <c r="C1" s="123"/>
    </row>
    <row r="2" spans="1:5" ht="23.25" x14ac:dyDescent="0.35">
      <c r="A2" s="125"/>
      <c r="B2" s="123"/>
      <c r="C2" s="123"/>
    </row>
    <row r="3" spans="1:5" ht="30" x14ac:dyDescent="0.25">
      <c r="A3" s="126" t="s">
        <v>0</v>
      </c>
      <c r="B3" s="127" t="s">
        <v>114</v>
      </c>
      <c r="C3" s="128" t="s">
        <v>115</v>
      </c>
    </row>
    <row r="4" spans="1:5" x14ac:dyDescent="0.25">
      <c r="A4" s="129">
        <v>45658</v>
      </c>
      <c r="B4" s="130">
        <v>0.90164895116659238</v>
      </c>
      <c r="C4" s="130">
        <v>0.66998298201265527</v>
      </c>
    </row>
    <row r="5" spans="1:5" x14ac:dyDescent="0.25">
      <c r="A5" s="129">
        <v>45689</v>
      </c>
      <c r="B5" s="130">
        <v>0.65736604798185283</v>
      </c>
      <c r="C5" s="130">
        <v>0.79723281779982358</v>
      </c>
    </row>
    <row r="6" spans="1:5" x14ac:dyDescent="0.25">
      <c r="A6" s="129">
        <v>45717</v>
      </c>
      <c r="B6" s="130">
        <v>0.60963730982628306</v>
      </c>
      <c r="C6" s="130">
        <v>0.75645593502798647</v>
      </c>
    </row>
    <row r="7" spans="1:5" x14ac:dyDescent="0.25">
      <c r="A7" s="129">
        <v>45748</v>
      </c>
      <c r="B7" s="130">
        <v>0.31637531952544862</v>
      </c>
      <c r="C7" s="130">
        <v>0.64150847859491478</v>
      </c>
    </row>
    <row r="8" spans="1:5" x14ac:dyDescent="0.25">
      <c r="A8" s="129">
        <v>45778</v>
      </c>
      <c r="B8" s="130">
        <v>0.52842669428724776</v>
      </c>
      <c r="C8" s="130">
        <v>0.5508975010174737</v>
      </c>
    </row>
    <row r="9" spans="1:5" x14ac:dyDescent="0.25">
      <c r="A9" s="129">
        <v>45809</v>
      </c>
      <c r="B9" s="130">
        <v>0.3831707506655988</v>
      </c>
      <c r="C9" s="130">
        <v>0.57086692102653558</v>
      </c>
    </row>
    <row r="10" spans="1:5" x14ac:dyDescent="0.25">
      <c r="A10" s="129">
        <v>45839</v>
      </c>
      <c r="B10" s="130">
        <v>0.62525095944901921</v>
      </c>
      <c r="C10" s="130">
        <v>0.5080189182649093</v>
      </c>
    </row>
    <row r="11" spans="1:5" x14ac:dyDescent="0.25">
      <c r="A11" s="129">
        <v>45870</v>
      </c>
      <c r="B11" s="130">
        <v>0.31705426400063175</v>
      </c>
      <c r="C11" s="130">
        <v>0.59699319886694013</v>
      </c>
    </row>
    <row r="12" spans="1:5" x14ac:dyDescent="0.25">
      <c r="A12" s="129">
        <v>45901</v>
      </c>
      <c r="B12" s="130">
        <v>0.57856379992655604</v>
      </c>
      <c r="C12" s="130">
        <v>0.56240907636178861</v>
      </c>
    </row>
    <row r="13" spans="1:5" x14ac:dyDescent="0.25">
      <c r="A13" s="129">
        <v>45931</v>
      </c>
      <c r="B13" s="130">
        <v>0.29478488198292041</v>
      </c>
      <c r="C13" s="130">
        <v>0.56089259035424277</v>
      </c>
    </row>
    <row r="14" spans="1:5" x14ac:dyDescent="0.25">
      <c r="A14" s="129">
        <v>45962</v>
      </c>
      <c r="B14" s="130">
        <v>0.34056271274572225</v>
      </c>
      <c r="C14" s="130">
        <v>0.47994889019412312</v>
      </c>
    </row>
    <row r="15" spans="1:5" x14ac:dyDescent="0.25">
      <c r="A15" s="129">
        <v>45992</v>
      </c>
      <c r="B15" s="130">
        <v>0.39244214641283293</v>
      </c>
      <c r="C15" s="130">
        <v>0.52391579722225856</v>
      </c>
      <c r="E15" s="131" t="s">
        <v>1</v>
      </c>
    </row>
    <row r="16" spans="1:5" x14ac:dyDescent="0.25">
      <c r="A16" s="129">
        <v>46023</v>
      </c>
      <c r="B16" s="130">
        <v>1.1432493944029289</v>
      </c>
      <c r="C16" s="130">
        <v>0.78334009956839168</v>
      </c>
    </row>
  </sheetData>
  <pageMargins left="0.7" right="0.7" top="0.75" bottom="0.75" header="0.3" footer="0.3"/>
  <pageSetup scale="43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5"/>
  <sheetViews>
    <sheetView view="pageBreakPreview" zoomScale="90" zoomScaleNormal="100" zoomScaleSheetLayoutView="90" workbookViewId="0">
      <selection activeCell="A2" sqref="A2"/>
    </sheetView>
  </sheetViews>
  <sheetFormatPr defaultColWidth="9.140625" defaultRowHeight="12.75" x14ac:dyDescent="0.2"/>
  <cols>
    <col min="1" max="1" width="10.85546875" style="41" customWidth="1"/>
    <col min="2" max="2" width="15.28515625" style="41" bestFit="1" customWidth="1"/>
    <col min="3" max="3" width="18.7109375" style="41" bestFit="1" customWidth="1"/>
    <col min="4" max="4" width="21.7109375" style="41" bestFit="1" customWidth="1"/>
    <col min="5" max="5" width="8" style="41" bestFit="1" customWidth="1"/>
    <col min="6" max="6" width="18.42578125" style="41" bestFit="1" customWidth="1"/>
    <col min="7" max="7" width="18.85546875" style="41" customWidth="1"/>
    <col min="8" max="9" width="9.140625" style="41"/>
    <col min="10" max="11" width="5.140625" style="40" customWidth="1"/>
    <col min="12" max="12" width="9.140625" style="40"/>
    <col min="13" max="16384" width="9.140625" style="41"/>
  </cols>
  <sheetData>
    <row r="1" spans="1:14" ht="23.25" x14ac:dyDescent="0.35">
      <c r="A1" s="39" t="s">
        <v>94</v>
      </c>
      <c r="B1" s="40"/>
      <c r="C1" s="40"/>
      <c r="D1" s="40"/>
      <c r="E1" s="40"/>
      <c r="F1" s="40"/>
      <c r="G1" s="40"/>
      <c r="H1" s="40"/>
      <c r="I1" s="40"/>
      <c r="M1" s="40"/>
      <c r="N1" s="40"/>
    </row>
    <row r="2" spans="1:14" ht="23.25" x14ac:dyDescent="0.35">
      <c r="A2" s="39"/>
      <c r="B2" s="40"/>
      <c r="C2" s="40"/>
      <c r="D2" s="40"/>
      <c r="E2" s="40"/>
      <c r="F2" s="40"/>
      <c r="G2" s="40"/>
      <c r="H2" s="40"/>
      <c r="I2" s="40"/>
      <c r="M2" s="40"/>
      <c r="N2" s="40"/>
    </row>
    <row r="3" spans="1:14" ht="30" x14ac:dyDescent="0.25">
      <c r="A3" s="42" t="s">
        <v>0</v>
      </c>
      <c r="B3" s="43" t="s">
        <v>25</v>
      </c>
      <c r="C3" s="43" t="s">
        <v>54</v>
      </c>
      <c r="D3" s="43" t="s">
        <v>55</v>
      </c>
      <c r="E3" s="43" t="s">
        <v>2</v>
      </c>
      <c r="F3" s="43" t="s">
        <v>53</v>
      </c>
      <c r="G3" s="43"/>
      <c r="H3" s="40"/>
      <c r="I3" s="40"/>
      <c r="M3" s="40"/>
      <c r="N3" s="40"/>
    </row>
    <row r="4" spans="1:14" ht="14.25" x14ac:dyDescent="0.2">
      <c r="A4" s="44">
        <v>44562</v>
      </c>
      <c r="B4" s="45">
        <v>100</v>
      </c>
      <c r="C4" s="45">
        <v>100</v>
      </c>
      <c r="D4" s="45">
        <v>100</v>
      </c>
      <c r="E4" s="45">
        <v>100</v>
      </c>
      <c r="F4" s="45">
        <v>100</v>
      </c>
      <c r="G4" s="45"/>
      <c r="H4" s="40"/>
      <c r="I4" s="40"/>
      <c r="M4" s="40"/>
      <c r="N4" s="40"/>
    </row>
    <row r="5" spans="1:14" ht="14.25" x14ac:dyDescent="0.2">
      <c r="A5" s="44">
        <v>44593</v>
      </c>
      <c r="B5" s="45">
        <v>101.61299203139151</v>
      </c>
      <c r="C5" s="45">
        <v>100.62355264204426</v>
      </c>
      <c r="D5" s="45">
        <v>103.79549238067906</v>
      </c>
      <c r="E5" s="45">
        <v>99.622380127784083</v>
      </c>
      <c r="F5" s="45">
        <v>100.2749680721889</v>
      </c>
      <c r="G5" s="45"/>
      <c r="H5" s="40"/>
      <c r="I5" s="40"/>
      <c r="M5" s="40"/>
      <c r="N5" s="40"/>
    </row>
    <row r="6" spans="1:14" ht="14.25" x14ac:dyDescent="0.2">
      <c r="A6" s="44">
        <v>44621</v>
      </c>
      <c r="B6" s="45">
        <v>99.091470842724959</v>
      </c>
      <c r="C6" s="45">
        <v>101.50409957476927</v>
      </c>
      <c r="D6" s="45">
        <v>97.149865800775046</v>
      </c>
      <c r="E6" s="45">
        <v>99.24983579148504</v>
      </c>
      <c r="F6" s="45">
        <v>94.900255059787327</v>
      </c>
      <c r="G6" s="45"/>
      <c r="H6" s="40"/>
      <c r="I6" s="40"/>
      <c r="M6" s="40"/>
      <c r="N6" s="40"/>
    </row>
    <row r="7" spans="1:14" ht="14.25" x14ac:dyDescent="0.2">
      <c r="A7" s="44">
        <v>44652</v>
      </c>
      <c r="B7" s="45">
        <v>90.375752222592396</v>
      </c>
      <c r="C7" s="45">
        <v>95.231283334620528</v>
      </c>
      <c r="D7" s="45">
        <v>81.387799978458716</v>
      </c>
      <c r="E7" s="45">
        <v>98.570131963933846</v>
      </c>
      <c r="F7" s="45">
        <v>94.064066795116759</v>
      </c>
      <c r="G7" s="45"/>
      <c r="H7" s="40"/>
      <c r="I7" s="40"/>
      <c r="M7" s="40"/>
      <c r="N7" s="40"/>
    </row>
    <row r="8" spans="1:14" ht="14.25" x14ac:dyDescent="0.2">
      <c r="A8" s="44">
        <v>44682</v>
      </c>
      <c r="B8" s="45">
        <v>90.184974422220208</v>
      </c>
      <c r="C8" s="45">
        <v>94.961378812696765</v>
      </c>
      <c r="D8" s="45">
        <v>81.189699802875666</v>
      </c>
      <c r="E8" s="45">
        <v>99.195437988893531</v>
      </c>
      <c r="F8" s="45">
        <v>90.196016005616244</v>
      </c>
      <c r="G8" s="45"/>
      <c r="H8" s="40"/>
      <c r="I8" s="40"/>
      <c r="M8" s="40"/>
      <c r="N8" s="40"/>
    </row>
    <row r="9" spans="1:14" ht="14.25" x14ac:dyDescent="0.2">
      <c r="A9" s="44">
        <v>44713</v>
      </c>
      <c r="B9" s="45">
        <v>90.537418688900615</v>
      </c>
      <c r="C9" s="45">
        <v>94.920573260375178</v>
      </c>
      <c r="D9" s="45">
        <v>81.370740448651162</v>
      </c>
      <c r="E9" s="45">
        <v>99.253119961784193</v>
      </c>
      <c r="F9" s="45">
        <v>97.565748722786822</v>
      </c>
      <c r="G9" s="45"/>
      <c r="H9" s="40"/>
      <c r="I9" s="40"/>
      <c r="M9" s="40"/>
      <c r="N9" s="40"/>
    </row>
    <row r="10" spans="1:14" ht="14.25" x14ac:dyDescent="0.2">
      <c r="A10" s="44">
        <v>44743</v>
      </c>
      <c r="B10" s="45">
        <v>90.782971243354694</v>
      </c>
      <c r="C10" s="45">
        <v>95.20102498014478</v>
      </c>
      <c r="D10" s="45">
        <v>81.337199678182074</v>
      </c>
      <c r="E10" s="45">
        <v>100.02137696303815</v>
      </c>
      <c r="F10" s="45">
        <v>97.62490937498869</v>
      </c>
      <c r="G10" s="45"/>
      <c r="H10" s="40"/>
      <c r="I10" s="40"/>
      <c r="M10" s="40"/>
      <c r="N10" s="40"/>
    </row>
    <row r="11" spans="1:14" ht="14.25" x14ac:dyDescent="0.2">
      <c r="A11" s="44">
        <v>44774</v>
      </c>
      <c r="B11" s="45">
        <v>91.117604869393432</v>
      </c>
      <c r="C11" s="45">
        <v>95.35992456736318</v>
      </c>
      <c r="D11" s="45">
        <v>81.609826867458295</v>
      </c>
      <c r="E11" s="45">
        <v>100.56111542365795</v>
      </c>
      <c r="F11" s="45">
        <v>99.175297284292341</v>
      </c>
      <c r="G11" s="45"/>
      <c r="H11" s="40"/>
      <c r="I11" s="40"/>
      <c r="M11" s="40"/>
      <c r="N11" s="40"/>
    </row>
    <row r="12" spans="1:14" ht="14.25" x14ac:dyDescent="0.2">
      <c r="A12" s="44">
        <v>44805</v>
      </c>
      <c r="B12" s="45">
        <v>91.234526603824818</v>
      </c>
      <c r="C12" s="45">
        <v>95.609887392813391</v>
      </c>
      <c r="D12" s="45">
        <v>81.414112134602576</v>
      </c>
      <c r="E12" s="45">
        <v>100.67737505224815</v>
      </c>
      <c r="F12" s="45">
        <v>101.53398573938122</v>
      </c>
      <c r="G12" s="45"/>
      <c r="H12" s="40"/>
      <c r="I12" s="40"/>
      <c r="M12" s="40"/>
      <c r="N12" s="40"/>
    </row>
    <row r="13" spans="1:14" ht="14.25" x14ac:dyDescent="0.2">
      <c r="A13" s="44">
        <v>44835</v>
      </c>
      <c r="B13" s="45">
        <v>91.7270403558948</v>
      </c>
      <c r="C13" s="45">
        <v>96.294417823496417</v>
      </c>
      <c r="D13" s="45">
        <v>81.601188673339635</v>
      </c>
      <c r="E13" s="45">
        <v>101.32758105929419</v>
      </c>
      <c r="F13" s="45">
        <v>102.67153868876945</v>
      </c>
      <c r="G13" s="45"/>
      <c r="H13" s="40"/>
      <c r="I13" s="40"/>
      <c r="M13" s="40"/>
      <c r="N13" s="40"/>
    </row>
    <row r="14" spans="1:14" ht="14.25" x14ac:dyDescent="0.2">
      <c r="A14" s="44">
        <v>44866</v>
      </c>
      <c r="B14" s="45">
        <v>93.943909376220816</v>
      </c>
      <c r="C14" s="45">
        <v>96.880738280795242</v>
      </c>
      <c r="D14" s="45">
        <v>85.876552615999373</v>
      </c>
      <c r="E14" s="45">
        <v>101.98865468442108</v>
      </c>
      <c r="F14" s="45">
        <v>105.55412937725356</v>
      </c>
      <c r="G14" s="45"/>
      <c r="H14" s="40"/>
      <c r="I14" s="40"/>
      <c r="M14" s="40"/>
      <c r="N14" s="40"/>
    </row>
    <row r="15" spans="1:14" ht="14.25" x14ac:dyDescent="0.2">
      <c r="A15" s="44">
        <v>44896</v>
      </c>
      <c r="B15" s="45">
        <v>93.834440483501297</v>
      </c>
      <c r="C15" s="45">
        <v>96.949093344429997</v>
      </c>
      <c r="D15" s="45">
        <v>85.863215822569316</v>
      </c>
      <c r="E15" s="45">
        <v>102.10563085925835</v>
      </c>
      <c r="F15" s="45">
        <v>101.66145518278346</v>
      </c>
      <c r="G15" s="45"/>
      <c r="H15" s="40"/>
      <c r="I15" s="40"/>
      <c r="M15" s="40"/>
      <c r="N15" s="40"/>
    </row>
    <row r="16" spans="1:14" ht="14.25" x14ac:dyDescent="0.2">
      <c r="A16" s="44">
        <v>44927</v>
      </c>
      <c r="B16" s="45">
        <v>96.95057607339875</v>
      </c>
      <c r="C16" s="45">
        <v>97.890790970676505</v>
      </c>
      <c r="D16" s="45">
        <v>91.165838146988079</v>
      </c>
      <c r="E16" s="45">
        <v>103.48551979459006</v>
      </c>
      <c r="F16" s="45">
        <v>111.5208922135635</v>
      </c>
      <c r="G16" s="45"/>
      <c r="H16" s="40"/>
      <c r="I16" s="40"/>
      <c r="M16" s="40"/>
      <c r="N16" s="40"/>
    </row>
    <row r="17" spans="1:14" ht="14.25" x14ac:dyDescent="0.2">
      <c r="A17" s="44">
        <v>44958</v>
      </c>
      <c r="B17" s="45">
        <v>97.435681653189619</v>
      </c>
      <c r="C17" s="45">
        <v>98.115048603562542</v>
      </c>
      <c r="D17" s="45">
        <v>91.702851905209741</v>
      </c>
      <c r="E17" s="45">
        <v>104.9646503851436</v>
      </c>
      <c r="F17" s="45">
        <v>108.0586238539135</v>
      </c>
      <c r="G17" s="45"/>
      <c r="H17" s="40"/>
      <c r="I17" s="40"/>
      <c r="M17" s="40"/>
      <c r="N17" s="40"/>
    </row>
    <row r="18" spans="1:14" ht="14.25" x14ac:dyDescent="0.2">
      <c r="A18" s="44">
        <v>44986</v>
      </c>
      <c r="B18" s="45">
        <v>98.167575585307262</v>
      </c>
      <c r="C18" s="45">
        <v>98.6067900900143</v>
      </c>
      <c r="D18" s="45">
        <v>92.791770367163011</v>
      </c>
      <c r="E18" s="45">
        <v>105.20128978324473</v>
      </c>
      <c r="F18" s="45">
        <v>110.38527367242166</v>
      </c>
      <c r="G18" s="45"/>
      <c r="H18" s="40"/>
      <c r="I18" s="40"/>
      <c r="M18" s="40"/>
      <c r="N18" s="40"/>
    </row>
    <row r="19" spans="1:14" ht="14.25" x14ac:dyDescent="0.2">
      <c r="A19" s="44">
        <v>45017</v>
      </c>
      <c r="B19" s="45">
        <v>98.935916503528773</v>
      </c>
      <c r="C19" s="45">
        <v>99.608831520329588</v>
      </c>
      <c r="D19" s="45">
        <v>93.593785126547743</v>
      </c>
      <c r="E19" s="45">
        <v>105.61694631874362</v>
      </c>
      <c r="F19" s="45">
        <v>110.76353108493301</v>
      </c>
      <c r="G19" s="45"/>
      <c r="H19" s="45"/>
      <c r="I19" s="45"/>
      <c r="M19" s="40"/>
      <c r="N19" s="40"/>
    </row>
    <row r="20" spans="1:14" ht="14.25" x14ac:dyDescent="0.2">
      <c r="A20" s="44">
        <v>45047</v>
      </c>
      <c r="B20" s="45">
        <v>99.759032684782269</v>
      </c>
      <c r="C20" s="45">
        <v>100.32068092248213</v>
      </c>
      <c r="D20" s="45">
        <v>94.72405126244135</v>
      </c>
      <c r="E20" s="45">
        <v>106.02645249895498</v>
      </c>
      <c r="F20" s="45">
        <v>111.87633972883626</v>
      </c>
      <c r="G20" s="46" t="s">
        <v>1</v>
      </c>
      <c r="H20" s="45"/>
      <c r="I20" s="45"/>
      <c r="M20" s="40"/>
      <c r="N20" s="40"/>
    </row>
    <row r="21" spans="1:14" ht="14.25" x14ac:dyDescent="0.2">
      <c r="A21" s="44">
        <v>45078</v>
      </c>
      <c r="B21" s="45">
        <v>100.67753658882224</v>
      </c>
      <c r="C21" s="45">
        <v>101.15667603042665</v>
      </c>
      <c r="D21" s="45">
        <v>96.040345787994838</v>
      </c>
      <c r="E21" s="45">
        <v>106.53734997312948</v>
      </c>
      <c r="F21" s="45">
        <v>111.84365628950677</v>
      </c>
      <c r="G21" s="45"/>
      <c r="H21" s="40"/>
      <c r="I21" s="40"/>
      <c r="M21" s="40"/>
      <c r="N21" s="40"/>
    </row>
    <row r="22" spans="1:14" ht="14.25" x14ac:dyDescent="0.2">
      <c r="A22" s="44">
        <v>45108</v>
      </c>
      <c r="B22" s="45">
        <v>101.57913420421082</v>
      </c>
      <c r="C22" s="45">
        <v>101.29569155613241</v>
      </c>
      <c r="D22" s="45">
        <v>97.365025506165637</v>
      </c>
      <c r="E22" s="45">
        <v>107.91514898190717</v>
      </c>
      <c r="F22" s="45">
        <v>112.58941096865897</v>
      </c>
      <c r="G22" s="45"/>
      <c r="H22" s="40"/>
      <c r="I22" s="40"/>
      <c r="M22" s="40"/>
      <c r="N22" s="40"/>
    </row>
    <row r="23" spans="1:14" ht="14.25" x14ac:dyDescent="0.2">
      <c r="A23" s="44">
        <v>45139</v>
      </c>
      <c r="B23" s="45">
        <v>102.42832992779287</v>
      </c>
      <c r="C23" s="45">
        <v>102.5670035238015</v>
      </c>
      <c r="D23" s="45">
        <v>98.399078785390387</v>
      </c>
      <c r="E23" s="45">
        <v>108.01146473995337</v>
      </c>
      <c r="F23" s="45">
        <v>111.74758067993643</v>
      </c>
      <c r="G23" s="45"/>
      <c r="H23" s="40"/>
      <c r="I23" s="40"/>
      <c r="M23" s="40"/>
      <c r="N23" s="40"/>
    </row>
    <row r="24" spans="1:14" ht="14.25" x14ac:dyDescent="0.2">
      <c r="A24" s="44">
        <v>45170</v>
      </c>
      <c r="B24" s="45">
        <v>102.70819380979708</v>
      </c>
      <c r="C24" s="45">
        <v>102.40199463072702</v>
      </c>
      <c r="D24" s="45">
        <v>98.768171832836828</v>
      </c>
      <c r="E24" s="45">
        <v>108.4820564877291</v>
      </c>
      <c r="F24" s="45">
        <v>113.96711264180119</v>
      </c>
      <c r="G24" s="45"/>
      <c r="H24" s="40"/>
      <c r="I24" s="40"/>
      <c r="M24" s="40"/>
      <c r="N24" s="40"/>
    </row>
    <row r="25" spans="1:14" ht="14.25" x14ac:dyDescent="0.2">
      <c r="A25" s="44">
        <v>45200</v>
      </c>
      <c r="B25" s="45">
        <v>103.05614337372424</v>
      </c>
      <c r="C25" s="45">
        <v>102.62435030990318</v>
      </c>
      <c r="D25" s="45">
        <v>99.321919833221401</v>
      </c>
      <c r="E25" s="45">
        <v>108.48534065802825</v>
      </c>
      <c r="F25" s="45">
        <v>115.09733095992188</v>
      </c>
      <c r="G25" s="45"/>
      <c r="H25" s="40"/>
      <c r="I25" s="40"/>
      <c r="M25" s="40"/>
      <c r="N25" s="40"/>
    </row>
    <row r="26" spans="1:14" ht="14.25" x14ac:dyDescent="0.2">
      <c r="A26" s="44">
        <v>45231</v>
      </c>
      <c r="B26" s="45">
        <v>103.39687712273508</v>
      </c>
      <c r="C26" s="45">
        <v>103.36905163977227</v>
      </c>
      <c r="D26" s="45">
        <v>99.338003500095041</v>
      </c>
      <c r="E26" s="45">
        <v>108.67134412133511</v>
      </c>
      <c r="F26" s="45">
        <v>116.12760485197948</v>
      </c>
      <c r="G26" s="45"/>
      <c r="H26" s="40"/>
      <c r="I26" s="40"/>
      <c r="M26" s="40"/>
      <c r="N26" s="40"/>
    </row>
    <row r="27" spans="1:14" ht="14.25" x14ac:dyDescent="0.2">
      <c r="A27" s="44">
        <v>45261</v>
      </c>
      <c r="B27" s="45">
        <v>103.90595357468003</v>
      </c>
      <c r="C27" s="45">
        <v>103.92257780431547</v>
      </c>
      <c r="D27" s="45">
        <v>99.86099374652575</v>
      </c>
      <c r="E27" s="45">
        <v>109.25550844927446</v>
      </c>
      <c r="F27" s="45">
        <v>115.69079128984326</v>
      </c>
      <c r="G27" s="45"/>
      <c r="H27" s="40"/>
      <c r="I27" s="40"/>
      <c r="M27" s="40"/>
      <c r="N27" s="40"/>
    </row>
    <row r="28" spans="1:14" ht="14.25" x14ac:dyDescent="0.2">
      <c r="A28" s="44">
        <v>45292</v>
      </c>
      <c r="B28" s="45">
        <v>105.10811826079859</v>
      </c>
      <c r="C28" s="45">
        <v>104.54411322272799</v>
      </c>
      <c r="D28" s="45">
        <v>101.58104252521521</v>
      </c>
      <c r="E28" s="45">
        <v>109.8341792559861</v>
      </c>
      <c r="F28" s="45">
        <v>120.33897280504107</v>
      </c>
      <c r="G28" s="45"/>
      <c r="H28" s="40"/>
      <c r="I28" s="40"/>
      <c r="M28" s="40"/>
      <c r="N28" s="40"/>
    </row>
    <row r="29" spans="1:14" ht="14.25" x14ac:dyDescent="0.2">
      <c r="A29" s="44">
        <v>45323</v>
      </c>
      <c r="B29" s="45">
        <v>106.1616438388988</v>
      </c>
      <c r="C29" s="45">
        <v>105.82378225972849</v>
      </c>
      <c r="D29" s="45">
        <v>103.11950851205479</v>
      </c>
      <c r="E29" s="45">
        <v>109.81172747357732</v>
      </c>
      <c r="F29" s="45">
        <v>120.83434251680214</v>
      </c>
      <c r="G29" s="45"/>
      <c r="H29" s="40"/>
      <c r="I29" s="40"/>
      <c r="M29" s="40"/>
      <c r="N29" s="40"/>
    </row>
    <row r="30" spans="1:14" ht="14.25" x14ac:dyDescent="0.2">
      <c r="A30" s="44">
        <v>45352</v>
      </c>
      <c r="B30" s="45">
        <v>107.87761786571689</v>
      </c>
      <c r="C30" s="45">
        <v>106.00677326060568</v>
      </c>
      <c r="D30" s="45">
        <v>106.99896124812147</v>
      </c>
      <c r="E30" s="45">
        <v>110.42831551919743</v>
      </c>
      <c r="F30" s="45">
        <v>121.25366580437732</v>
      </c>
      <c r="G30" s="45"/>
      <c r="H30" s="40"/>
      <c r="I30" s="40"/>
      <c r="M30" s="40"/>
      <c r="N30" s="40"/>
    </row>
    <row r="31" spans="1:14" ht="14.25" x14ac:dyDescent="0.2">
      <c r="A31" s="44">
        <v>45383</v>
      </c>
      <c r="B31" s="45">
        <v>106.96192471096595</v>
      </c>
      <c r="C31" s="45">
        <v>106.20861089369922</v>
      </c>
      <c r="D31" s="45">
        <v>104.01769998503678</v>
      </c>
      <c r="E31" s="45">
        <v>110.92942019466169</v>
      </c>
      <c r="F31" s="45">
        <v>122.80965543756113</v>
      </c>
      <c r="G31" s="45"/>
      <c r="H31" s="40"/>
      <c r="I31" s="40"/>
      <c r="M31" s="40"/>
      <c r="N31" s="40"/>
    </row>
    <row r="32" spans="1:14" ht="14.25" x14ac:dyDescent="0.2">
      <c r="A32" s="44">
        <v>45413</v>
      </c>
      <c r="B32" s="45">
        <v>107.65701635460566</v>
      </c>
      <c r="C32" s="45">
        <v>107.07665103990759</v>
      </c>
      <c r="D32" s="45">
        <v>104.90887970212327</v>
      </c>
      <c r="E32" s="45">
        <v>111.22493580939866</v>
      </c>
      <c r="F32" s="45">
        <v>122.32863258696072</v>
      </c>
      <c r="G32" s="45"/>
      <c r="H32" s="40"/>
      <c r="I32" s="40"/>
      <c r="M32" s="40"/>
      <c r="N32" s="40"/>
    </row>
    <row r="33" spans="1:14" ht="14.25" x14ac:dyDescent="0.2">
      <c r="A33" s="44">
        <v>45444</v>
      </c>
      <c r="B33" s="45">
        <v>107.95448161247799</v>
      </c>
      <c r="C33" s="45">
        <v>107.37473905771449</v>
      </c>
      <c r="D33" s="45">
        <v>104.8547735238989</v>
      </c>
      <c r="E33" s="45">
        <v>111.63271033617957</v>
      </c>
      <c r="F33" s="45">
        <v>125.41917216193092</v>
      </c>
      <c r="G33" s="45"/>
      <c r="H33" s="40"/>
      <c r="I33" s="40"/>
      <c r="M33" s="40"/>
      <c r="N33" s="40"/>
    </row>
    <row r="34" spans="1:14" ht="14.25" x14ac:dyDescent="0.2">
      <c r="A34" s="44">
        <v>45474</v>
      </c>
      <c r="B34" s="45">
        <v>108.11525693004839</v>
      </c>
      <c r="C34" s="45">
        <v>107.49900003342826</v>
      </c>
      <c r="D34" s="45">
        <v>105.03447687602423</v>
      </c>
      <c r="E34" s="45">
        <v>111.56081686272165</v>
      </c>
      <c r="F34" s="45">
        <v>127.01163345059341</v>
      </c>
      <c r="G34" s="45"/>
      <c r="H34" s="40"/>
      <c r="I34" s="40"/>
      <c r="M34" s="40"/>
      <c r="N34" s="40"/>
    </row>
    <row r="35" spans="1:14" ht="14.25" x14ac:dyDescent="0.2">
      <c r="A35" s="44">
        <v>45505</v>
      </c>
      <c r="B35" s="45">
        <v>107.8675102616202</v>
      </c>
      <c r="C35" s="45">
        <v>107.66078136869197</v>
      </c>
      <c r="D35" s="45">
        <v>104.02243472741981</v>
      </c>
      <c r="E35" s="45">
        <v>111.85925837463424</v>
      </c>
      <c r="F35" s="45">
        <v>127.88441427125804</v>
      </c>
      <c r="G35" s="45"/>
      <c r="H35" s="40"/>
      <c r="I35" s="40"/>
      <c r="M35" s="40"/>
      <c r="N35" s="40"/>
    </row>
    <row r="36" spans="1:14" ht="14.25" x14ac:dyDescent="0.2">
      <c r="A36" s="44">
        <v>45536</v>
      </c>
      <c r="B36" s="45">
        <v>109.54137854343591</v>
      </c>
      <c r="C36" s="45">
        <v>107.80100722857678</v>
      </c>
      <c r="D36" s="45">
        <v>108.08957843444118</v>
      </c>
      <c r="E36" s="45">
        <v>111.99110288409862</v>
      </c>
      <c r="F36" s="45">
        <v>126.52537157765904</v>
      </c>
      <c r="G36" s="45"/>
      <c r="H36" s="40"/>
      <c r="I36" s="40"/>
      <c r="M36" s="40"/>
      <c r="N36" s="40"/>
    </row>
    <row r="37" spans="1:14" ht="14.25" x14ac:dyDescent="0.2">
      <c r="A37" s="44">
        <v>45566</v>
      </c>
      <c r="B37" s="45">
        <v>108.00796967390254</v>
      </c>
      <c r="C37" s="45">
        <v>107.30961155189047</v>
      </c>
      <c r="D37" s="45">
        <v>104.41809293251151</v>
      </c>
      <c r="E37" s="45">
        <v>112.18397324894009</v>
      </c>
      <c r="F37" s="45">
        <v>127.84387229842761</v>
      </c>
      <c r="G37" s="45"/>
      <c r="H37" s="40"/>
      <c r="I37" s="40"/>
      <c r="M37" s="40"/>
      <c r="N37" s="40"/>
    </row>
    <row r="38" spans="1:14" ht="14.25" x14ac:dyDescent="0.2">
      <c r="A38" s="44">
        <v>45597</v>
      </c>
      <c r="B38" s="45">
        <v>108.74135805398811</v>
      </c>
      <c r="C38" s="45">
        <v>107.5885647626765</v>
      </c>
      <c r="D38" s="45">
        <v>105.75889246062758</v>
      </c>
      <c r="E38" s="45">
        <v>112.20803726040484</v>
      </c>
      <c r="F38" s="45">
        <v>130.18970499871241</v>
      </c>
      <c r="G38" s="45"/>
      <c r="H38" s="40"/>
      <c r="I38" s="40"/>
      <c r="M38" s="40"/>
      <c r="N38" s="40"/>
    </row>
    <row r="39" spans="1:14" ht="14.25" x14ac:dyDescent="0.2">
      <c r="A39" s="44">
        <v>45627</v>
      </c>
      <c r="B39" s="45">
        <v>109.16350150911924</v>
      </c>
      <c r="C39" s="45">
        <v>107.68654419621706</v>
      </c>
      <c r="D39" s="45">
        <v>106.08067422731536</v>
      </c>
      <c r="E39" s="45">
        <v>113.24446169463185</v>
      </c>
      <c r="F39" s="45">
        <v>131.03113228571695</v>
      </c>
      <c r="G39" s="45"/>
      <c r="H39" s="40"/>
      <c r="I39" s="40"/>
      <c r="M39" s="40"/>
      <c r="N39" s="40"/>
    </row>
    <row r="40" spans="1:14" ht="14.25" x14ac:dyDescent="0.2">
      <c r="A40" s="44">
        <v>45658</v>
      </c>
      <c r="B40" s="45">
        <v>109.54709602193536</v>
      </c>
      <c r="C40" s="45">
        <v>109.04880413219614</v>
      </c>
      <c r="D40" s="45">
        <v>106.2724132222922</v>
      </c>
      <c r="E40" s="45">
        <v>112.71720308114885</v>
      </c>
      <c r="F40" s="45">
        <v>128.77254945737835</v>
      </c>
      <c r="G40" s="45"/>
      <c r="H40" s="40"/>
      <c r="I40" s="40"/>
      <c r="M40" s="40"/>
      <c r="N40" s="40"/>
    </row>
    <row r="41" spans="1:14" ht="14.25" x14ac:dyDescent="0.2">
      <c r="A41" s="44">
        <v>45689</v>
      </c>
      <c r="B41" s="45">
        <v>109.82869294636191</v>
      </c>
      <c r="C41" s="45">
        <v>109.13387333449371</v>
      </c>
      <c r="D41" s="45">
        <v>106.40523901051837</v>
      </c>
      <c r="E41" s="45">
        <v>113.15996894966261</v>
      </c>
      <c r="F41" s="45">
        <v>131.25092942271212</v>
      </c>
      <c r="G41" s="45"/>
      <c r="H41" s="40"/>
      <c r="I41" s="40"/>
      <c r="M41" s="40"/>
      <c r="N41" s="40"/>
    </row>
    <row r="42" spans="1:14" ht="14.25" x14ac:dyDescent="0.2">
      <c r="A42" s="44">
        <v>45717</v>
      </c>
      <c r="B42" s="45">
        <v>109.91283453911768</v>
      </c>
      <c r="C42" s="45">
        <v>109.16499621338308</v>
      </c>
      <c r="D42" s="45">
        <v>106.4919823824212</v>
      </c>
      <c r="E42" s="45">
        <v>113.26213650206009</v>
      </c>
      <c r="F42" s="45">
        <v>131.66779439980752</v>
      </c>
      <c r="G42" s="45"/>
      <c r="H42" s="40"/>
      <c r="I42" s="40"/>
      <c r="M42" s="40"/>
      <c r="N42" s="40"/>
    </row>
    <row r="43" spans="1:14" ht="14.25" x14ac:dyDescent="0.2">
      <c r="A43" s="44">
        <v>45748</v>
      </c>
      <c r="B43" s="45">
        <v>110.00964458733408</v>
      </c>
      <c r="C43" s="45">
        <v>109.0026961634712</v>
      </c>
      <c r="D43" s="45">
        <v>106.45453816021647</v>
      </c>
      <c r="E43" s="45">
        <v>113.73320594733384</v>
      </c>
      <c r="F43" s="45">
        <v>133.20834906719205</v>
      </c>
      <c r="G43" s="45"/>
      <c r="H43" s="40"/>
      <c r="I43" s="40"/>
      <c r="M43" s="40"/>
      <c r="N43" s="40"/>
    </row>
    <row r="44" spans="1:14" ht="14.25" x14ac:dyDescent="0.2">
      <c r="A44" s="44">
        <v>45778</v>
      </c>
      <c r="B44" s="45">
        <v>110.27901683744204</v>
      </c>
      <c r="C44" s="45">
        <v>109.2554254670449</v>
      </c>
      <c r="D44" s="45">
        <v>106.41091347276368</v>
      </c>
      <c r="E44" s="45">
        <v>114.17006030930914</v>
      </c>
      <c r="F44" s="45">
        <v>135.54600083260155</v>
      </c>
      <c r="G44" s="45"/>
      <c r="H44" s="40"/>
      <c r="I44" s="40"/>
      <c r="M44" s="40"/>
      <c r="N44" s="40"/>
    </row>
    <row r="45" spans="1:14" ht="14.25" x14ac:dyDescent="0.2">
      <c r="A45" s="44">
        <v>45809</v>
      </c>
      <c r="B45" s="45">
        <v>110.46792118036679</v>
      </c>
      <c r="C45" s="45">
        <v>108.96333148517223</v>
      </c>
      <c r="D45" s="45">
        <v>107.0085030190308</v>
      </c>
      <c r="E45" s="45">
        <v>114.53740968531677</v>
      </c>
      <c r="F45" s="45">
        <v>135.25563809478518</v>
      </c>
      <c r="G45" s="45"/>
      <c r="H45" s="40"/>
      <c r="I45" s="40"/>
      <c r="M45" s="40"/>
      <c r="N45" s="40"/>
    </row>
    <row r="46" spans="1:14" ht="14.25" x14ac:dyDescent="0.2">
      <c r="A46" s="44">
        <v>45839</v>
      </c>
      <c r="B46" s="45">
        <v>111.04359493705246</v>
      </c>
      <c r="C46" s="45">
        <v>109.82739481907808</v>
      </c>
      <c r="D46" s="45">
        <v>107.67465597217274</v>
      </c>
      <c r="E46" s="45">
        <v>114.36609542007524</v>
      </c>
      <c r="F46" s="45">
        <v>136.67553404780162</v>
      </c>
      <c r="G46" s="45"/>
      <c r="H46" s="40"/>
      <c r="I46" s="40"/>
      <c r="M46" s="40"/>
      <c r="N46" s="40"/>
    </row>
    <row r="47" spans="1:14" ht="14.25" x14ac:dyDescent="0.2">
      <c r="A47" s="44">
        <v>45870</v>
      </c>
      <c r="B47" s="45">
        <v>111.69925646124028</v>
      </c>
      <c r="C47" s="45">
        <v>109.3298322015748</v>
      </c>
      <c r="D47" s="45">
        <v>109.13599264416206</v>
      </c>
      <c r="E47" s="45">
        <v>115.19925956887802</v>
      </c>
      <c r="F47" s="45">
        <v>138.88031614678772</v>
      </c>
      <c r="G47" s="45"/>
      <c r="H47" s="40"/>
      <c r="I47" s="40"/>
      <c r="M47" s="40"/>
    </row>
    <row r="48" spans="1:14" ht="14.25" x14ac:dyDescent="0.2">
      <c r="A48" s="44">
        <v>45901</v>
      </c>
      <c r="B48" s="45">
        <v>112.0675125593603</v>
      </c>
      <c r="C48" s="45">
        <v>109.09468156107746</v>
      </c>
      <c r="D48" s="45">
        <v>110.06617073553321</v>
      </c>
      <c r="E48" s="45">
        <v>115.37833641846301</v>
      </c>
      <c r="F48" s="45">
        <v>140.01190467074957</v>
      </c>
      <c r="G48" s="45"/>
      <c r="H48" s="40"/>
      <c r="I48" s="40"/>
      <c r="M48" s="40"/>
    </row>
    <row r="49" spans="1:13" ht="14.25" x14ac:dyDescent="0.2">
      <c r="A49" s="44">
        <v>45931</v>
      </c>
      <c r="B49" s="45">
        <v>112.99799118731141</v>
      </c>
      <c r="C49" s="45">
        <v>109.96145373814592</v>
      </c>
      <c r="D49" s="45">
        <v>111.14959545059931</v>
      </c>
      <c r="E49" s="45">
        <v>115.94267630023289</v>
      </c>
      <c r="F49" s="45">
        <v>142.05339047360357</v>
      </c>
      <c r="G49" s="45"/>
      <c r="H49" s="40"/>
      <c r="I49" s="40"/>
      <c r="M49" s="40"/>
    </row>
    <row r="50" spans="1:13" ht="14.25" x14ac:dyDescent="0.2">
      <c r="A50" s="44">
        <v>45962</v>
      </c>
      <c r="B50" s="45">
        <v>113.06430651325101</v>
      </c>
      <c r="C50" s="45">
        <v>109.73402618241003</v>
      </c>
      <c r="D50" s="45">
        <v>111.10792248901434</v>
      </c>
      <c r="E50" s="45">
        <v>116.64262255926435</v>
      </c>
      <c r="F50" s="45">
        <v>142.15776791856462</v>
      </c>
      <c r="G50" s="45"/>
      <c r="H50" s="40"/>
      <c r="I50" s="40"/>
    </row>
    <row r="51" spans="1:13" ht="14.25" x14ac:dyDescent="0.2">
      <c r="A51" s="44">
        <v>45992</v>
      </c>
      <c r="B51" s="45">
        <v>113.52983060271198</v>
      </c>
      <c r="C51" s="45">
        <v>110.0010489562885</v>
      </c>
      <c r="D51" s="45">
        <v>111.8747700397068</v>
      </c>
      <c r="E51" s="45">
        <v>116.64083119364665</v>
      </c>
      <c r="F51" s="45">
        <v>144.11345465565716</v>
      </c>
      <c r="G51" s="45"/>
      <c r="H51" s="40"/>
      <c r="I51" s="40"/>
    </row>
    <row r="52" spans="1:13" ht="14.25" x14ac:dyDescent="0.2">
      <c r="A52" s="44">
        <v>46023</v>
      </c>
      <c r="B52" s="45">
        <v>111.30450242082256</v>
      </c>
      <c r="C52" s="45">
        <v>109.76030772458326</v>
      </c>
      <c r="D52" s="45">
        <v>105.74045949409822</v>
      </c>
      <c r="E52" s="45">
        <v>116.93772018869053</v>
      </c>
      <c r="F52" s="45">
        <v>147.60699594862371</v>
      </c>
      <c r="G52" s="45"/>
      <c r="H52" s="40"/>
      <c r="I52" s="40"/>
    </row>
    <row r="53" spans="1:13" ht="14.25" x14ac:dyDescent="0.2">
      <c r="A53" s="44"/>
      <c r="C53" s="45"/>
      <c r="D53" s="45"/>
      <c r="E53" s="45"/>
      <c r="F53" s="45"/>
      <c r="G53" s="45"/>
      <c r="H53" s="40"/>
      <c r="I53" s="40"/>
    </row>
    <row r="54" spans="1:13" ht="14.25" x14ac:dyDescent="0.2">
      <c r="A54" s="44"/>
      <c r="B54" s="45"/>
      <c r="C54" s="45"/>
      <c r="D54" s="45"/>
      <c r="E54" s="45"/>
      <c r="F54" s="45"/>
      <c r="G54" s="45"/>
      <c r="H54" s="40"/>
      <c r="I54" s="40"/>
    </row>
    <row r="55" spans="1:13" ht="14.25" x14ac:dyDescent="0.2">
      <c r="A55" s="44"/>
      <c r="B55" s="45"/>
      <c r="C55" s="45"/>
      <c r="D55" s="45"/>
      <c r="E55" s="45"/>
      <c r="F55" s="45"/>
      <c r="G55" s="45"/>
      <c r="H55" s="40"/>
      <c r="I55" s="40"/>
    </row>
    <row r="56" spans="1:13" ht="14.25" x14ac:dyDescent="0.2">
      <c r="A56" s="44"/>
      <c r="B56" s="45"/>
      <c r="C56" s="45"/>
      <c r="D56" s="45"/>
      <c r="E56" s="45"/>
      <c r="F56" s="45"/>
      <c r="G56" s="45"/>
      <c r="H56" s="40"/>
      <c r="I56" s="40"/>
    </row>
    <row r="57" spans="1:13" ht="14.25" x14ac:dyDescent="0.2">
      <c r="A57" s="44"/>
      <c r="B57" s="45"/>
      <c r="C57" s="45"/>
      <c r="D57" s="45"/>
      <c r="E57" s="45"/>
      <c r="F57" s="45"/>
      <c r="G57" s="45"/>
      <c r="H57" s="40"/>
      <c r="I57" s="40"/>
    </row>
    <row r="58" spans="1:13" ht="14.25" x14ac:dyDescent="0.2">
      <c r="A58" s="44"/>
      <c r="B58" s="45"/>
      <c r="C58" s="45"/>
      <c r="D58" s="45"/>
      <c r="E58" s="45"/>
      <c r="F58" s="45"/>
      <c r="G58" s="45"/>
      <c r="H58" s="40"/>
      <c r="I58" s="40"/>
    </row>
    <row r="59" spans="1:13" ht="14.25" x14ac:dyDescent="0.2">
      <c r="A59" s="44"/>
      <c r="B59" s="45"/>
      <c r="C59" s="45"/>
      <c r="D59" s="45"/>
      <c r="E59" s="45"/>
      <c r="F59" s="45"/>
      <c r="G59" s="45"/>
      <c r="H59" s="40"/>
      <c r="I59" s="40"/>
    </row>
    <row r="60" spans="1:13" ht="14.25" x14ac:dyDescent="0.2">
      <c r="A60" s="44"/>
      <c r="B60" s="45"/>
      <c r="C60" s="45"/>
      <c r="D60" s="45"/>
      <c r="E60" s="45"/>
      <c r="F60" s="45"/>
      <c r="G60" s="45"/>
      <c r="H60" s="40"/>
      <c r="I60" s="40"/>
    </row>
    <row r="61" spans="1:13" ht="14.25" x14ac:dyDescent="0.2">
      <c r="A61" s="44"/>
      <c r="B61" s="45"/>
      <c r="C61" s="45"/>
      <c r="D61" s="45"/>
      <c r="E61" s="45"/>
      <c r="F61" s="45"/>
      <c r="G61" s="45"/>
      <c r="H61" s="40"/>
      <c r="I61" s="40"/>
    </row>
    <row r="62" spans="1:13" ht="14.25" x14ac:dyDescent="0.2">
      <c r="A62" s="44"/>
      <c r="B62" s="45"/>
      <c r="C62" s="45"/>
      <c r="D62" s="45"/>
      <c r="E62" s="45"/>
      <c r="F62" s="45"/>
      <c r="G62" s="45"/>
      <c r="H62" s="40"/>
      <c r="I62" s="40"/>
    </row>
    <row r="63" spans="1:13" ht="14.25" x14ac:dyDescent="0.2">
      <c r="A63" s="44"/>
      <c r="B63" s="45"/>
      <c r="C63" s="45"/>
      <c r="D63" s="45"/>
      <c r="E63" s="45"/>
      <c r="F63" s="45"/>
      <c r="G63" s="45"/>
      <c r="H63" s="40"/>
      <c r="I63" s="40"/>
    </row>
    <row r="64" spans="1:13" ht="14.25" x14ac:dyDescent="0.2">
      <c r="A64" s="44"/>
      <c r="B64" s="45"/>
      <c r="C64" s="45"/>
      <c r="D64" s="45"/>
      <c r="E64" s="45"/>
      <c r="F64" s="45"/>
      <c r="G64" s="45"/>
      <c r="H64" s="40"/>
      <c r="I64" s="40"/>
    </row>
    <row r="65" spans="1:9" ht="14.25" x14ac:dyDescent="0.2">
      <c r="A65" s="44"/>
      <c r="B65" s="45"/>
      <c r="C65" s="45"/>
      <c r="D65" s="45"/>
      <c r="E65" s="45"/>
      <c r="F65" s="45"/>
      <c r="G65" s="45"/>
      <c r="H65" s="40"/>
      <c r="I65" s="40"/>
    </row>
    <row r="66" spans="1:9" ht="14.25" x14ac:dyDescent="0.2">
      <c r="A66" s="44"/>
      <c r="B66" s="45"/>
      <c r="C66" s="45"/>
      <c r="D66" s="45"/>
      <c r="E66" s="45"/>
      <c r="F66" s="45"/>
      <c r="G66" s="45"/>
      <c r="H66" s="40"/>
      <c r="I66" s="40"/>
    </row>
    <row r="67" spans="1:9" ht="14.25" x14ac:dyDescent="0.2">
      <c r="A67" s="44"/>
      <c r="B67" s="45"/>
      <c r="C67" s="45"/>
      <c r="D67" s="45"/>
      <c r="E67" s="45"/>
      <c r="F67" s="45"/>
      <c r="G67" s="45"/>
      <c r="H67" s="40"/>
      <c r="I67" s="40"/>
    </row>
    <row r="68" spans="1:9" ht="14.25" x14ac:dyDescent="0.2">
      <c r="A68" s="44"/>
      <c r="B68" s="45"/>
      <c r="C68" s="45"/>
      <c r="D68" s="45"/>
      <c r="E68" s="45"/>
      <c r="F68" s="45"/>
      <c r="G68" s="45"/>
      <c r="H68" s="40"/>
      <c r="I68" s="40"/>
    </row>
    <row r="69" spans="1:9" ht="14.25" x14ac:dyDescent="0.2">
      <c r="A69" s="44"/>
      <c r="B69" s="45"/>
      <c r="C69" s="45"/>
      <c r="D69" s="45"/>
      <c r="E69" s="45"/>
      <c r="F69" s="45"/>
      <c r="G69" s="45"/>
      <c r="H69" s="40"/>
      <c r="I69" s="40"/>
    </row>
    <row r="70" spans="1:9" ht="14.25" x14ac:dyDescent="0.2">
      <c r="A70" s="44"/>
      <c r="B70" s="45"/>
      <c r="C70" s="45"/>
      <c r="D70" s="45"/>
      <c r="E70" s="45"/>
      <c r="F70" s="45"/>
      <c r="G70" s="45"/>
      <c r="H70" s="40"/>
      <c r="I70" s="40"/>
    </row>
    <row r="71" spans="1:9" ht="14.25" x14ac:dyDescent="0.2">
      <c r="A71" s="44"/>
      <c r="B71" s="45"/>
      <c r="C71" s="45"/>
      <c r="D71" s="45"/>
      <c r="E71" s="45"/>
      <c r="F71" s="45"/>
      <c r="G71" s="45"/>
      <c r="H71" s="40"/>
      <c r="I71" s="40"/>
    </row>
    <row r="72" spans="1:9" ht="14.25" x14ac:dyDescent="0.2">
      <c r="A72" s="44"/>
      <c r="B72" s="45"/>
      <c r="C72" s="45"/>
      <c r="D72" s="45"/>
      <c r="E72" s="45"/>
      <c r="F72" s="45"/>
      <c r="G72" s="45"/>
      <c r="H72" s="40"/>
      <c r="I72" s="40"/>
    </row>
    <row r="73" spans="1:9" ht="14.25" x14ac:dyDescent="0.2">
      <c r="A73" s="44"/>
      <c r="B73" s="45"/>
      <c r="C73" s="45"/>
      <c r="D73" s="45"/>
      <c r="E73" s="45"/>
      <c r="F73" s="45"/>
      <c r="G73" s="45"/>
      <c r="H73" s="40"/>
      <c r="I73" s="40"/>
    </row>
    <row r="74" spans="1:9" ht="14.25" x14ac:dyDescent="0.2">
      <c r="A74" s="44"/>
      <c r="B74" s="45"/>
      <c r="C74" s="45"/>
      <c r="D74" s="45"/>
      <c r="E74" s="45"/>
      <c r="F74" s="45"/>
      <c r="G74" s="45"/>
      <c r="H74" s="40"/>
      <c r="I74" s="40"/>
    </row>
    <row r="75" spans="1:9" ht="14.25" x14ac:dyDescent="0.2">
      <c r="A75" s="44"/>
      <c r="B75" s="45"/>
      <c r="C75" s="45"/>
      <c r="D75" s="45"/>
      <c r="E75" s="45"/>
      <c r="F75" s="45"/>
      <c r="G75" s="45"/>
      <c r="H75" s="40"/>
      <c r="I75" s="40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8"/>
  <sheetViews>
    <sheetView view="pageBreakPreview" topLeftCell="D1" zoomScale="115" zoomScaleNormal="100" zoomScaleSheetLayoutView="115" workbookViewId="0">
      <selection activeCell="J3" sqref="J3"/>
    </sheetView>
  </sheetViews>
  <sheetFormatPr defaultColWidth="8.85546875" defaultRowHeight="15" x14ac:dyDescent="0.25"/>
  <cols>
    <col min="1" max="1" width="13.140625" style="106" customWidth="1"/>
    <col min="2" max="2" width="15.42578125" style="95" customWidth="1"/>
    <col min="3" max="3" width="16.42578125" style="95" customWidth="1"/>
    <col min="4" max="4" width="18.28515625" style="95" customWidth="1"/>
    <col min="5" max="5" width="11.140625" style="95" customWidth="1"/>
    <col min="6" max="6" width="15.5703125" style="95" customWidth="1"/>
    <col min="7" max="10" width="8.85546875" style="96"/>
    <col min="11" max="13" width="8.85546875" style="101"/>
    <col min="14" max="16384" width="8.85546875" style="105"/>
  </cols>
  <sheetData>
    <row r="1" spans="1:13" s="98" customFormat="1" ht="26.25" x14ac:dyDescent="0.2">
      <c r="A1" s="94" t="s">
        <v>35</v>
      </c>
      <c r="B1" s="95"/>
      <c r="C1" s="95"/>
      <c r="D1" s="95"/>
      <c r="E1" s="95"/>
      <c r="F1" s="95"/>
      <c r="G1" s="96"/>
      <c r="H1" s="97"/>
      <c r="I1" s="96"/>
      <c r="J1" s="96"/>
      <c r="K1" s="96"/>
      <c r="L1" s="96"/>
      <c r="M1" s="96"/>
    </row>
    <row r="2" spans="1:13" s="98" customFormat="1" ht="26.25" x14ac:dyDescent="0.2">
      <c r="A2" s="97"/>
      <c r="B2" s="95"/>
      <c r="C2" s="95"/>
      <c r="D2" s="95"/>
      <c r="E2" s="95"/>
      <c r="F2" s="95"/>
      <c r="G2" s="96"/>
      <c r="H2" s="97"/>
      <c r="I2" s="96"/>
      <c r="J2" s="96"/>
      <c r="K2" s="96"/>
      <c r="L2" s="96"/>
      <c r="M2" s="96"/>
    </row>
    <row r="3" spans="1:13" s="98" customFormat="1" ht="58.9" customHeight="1" x14ac:dyDescent="0.25">
      <c r="A3" s="99" t="s">
        <v>0</v>
      </c>
      <c r="B3" s="100" t="s">
        <v>36</v>
      </c>
      <c r="C3" s="100" t="s">
        <v>37</v>
      </c>
      <c r="D3" s="100" t="s">
        <v>38</v>
      </c>
      <c r="E3" s="100" t="s">
        <v>39</v>
      </c>
      <c r="F3" s="100" t="s">
        <v>40</v>
      </c>
      <c r="G3" s="96"/>
      <c r="H3" s="101"/>
      <c r="I3" s="96"/>
      <c r="J3" s="96"/>
      <c r="K3" s="96"/>
      <c r="L3" s="96"/>
      <c r="M3" s="96"/>
    </row>
    <row r="4" spans="1:13" s="98" customFormat="1" ht="14.25" x14ac:dyDescent="0.2">
      <c r="A4" s="102">
        <v>43101</v>
      </c>
      <c r="B4" s="103">
        <v>106</v>
      </c>
      <c r="C4" s="103">
        <v>85</v>
      </c>
      <c r="D4" s="103">
        <v>110</v>
      </c>
      <c r="E4" s="103">
        <v>92</v>
      </c>
      <c r="F4" s="103">
        <v>83.3</v>
      </c>
      <c r="G4" s="96"/>
      <c r="H4" s="96"/>
      <c r="I4" s="96"/>
      <c r="J4" s="96"/>
      <c r="K4" s="96"/>
      <c r="L4" s="96"/>
      <c r="M4" s="96"/>
    </row>
    <row r="5" spans="1:13" s="98" customFormat="1" ht="14.25" x14ac:dyDescent="0.2">
      <c r="A5" s="102">
        <v>43132</v>
      </c>
      <c r="B5" s="103">
        <v>106</v>
      </c>
      <c r="C5" s="103">
        <v>88</v>
      </c>
      <c r="D5" s="103">
        <v>111</v>
      </c>
      <c r="E5" s="103">
        <v>94</v>
      </c>
      <c r="F5" s="103">
        <v>85.55</v>
      </c>
      <c r="G5" s="96"/>
      <c r="H5" s="96"/>
      <c r="I5" s="96"/>
      <c r="J5" s="96"/>
      <c r="K5" s="96"/>
      <c r="L5" s="96"/>
      <c r="M5" s="96"/>
    </row>
    <row r="6" spans="1:13" s="98" customFormat="1" ht="14.25" x14ac:dyDescent="0.2">
      <c r="A6" s="102">
        <v>43160</v>
      </c>
      <c r="B6" s="103">
        <v>105</v>
      </c>
      <c r="C6" s="103">
        <v>88</v>
      </c>
      <c r="D6" s="103">
        <v>108</v>
      </c>
      <c r="E6" s="103">
        <v>91</v>
      </c>
      <c r="F6" s="103">
        <v>84.1</v>
      </c>
      <c r="G6" s="96"/>
      <c r="H6" s="96"/>
      <c r="I6" s="96"/>
      <c r="J6" s="96"/>
      <c r="K6" s="96"/>
      <c r="L6" s="96"/>
      <c r="M6" s="96"/>
    </row>
    <row r="7" spans="1:13" s="98" customFormat="1" ht="14.25" x14ac:dyDescent="0.2">
      <c r="A7" s="102">
        <v>43191</v>
      </c>
      <c r="B7" s="103">
        <v>106</v>
      </c>
      <c r="C7" s="103">
        <v>89</v>
      </c>
      <c r="D7" s="103">
        <v>110</v>
      </c>
      <c r="E7" s="103">
        <v>92</v>
      </c>
      <c r="F7" s="103">
        <v>85.85</v>
      </c>
      <c r="G7" s="96"/>
      <c r="H7" s="96"/>
      <c r="I7" s="96"/>
      <c r="J7" s="96"/>
      <c r="K7" s="96"/>
      <c r="L7" s="96"/>
      <c r="M7" s="96"/>
    </row>
    <row r="8" spans="1:13" s="98" customFormat="1" ht="14.25" x14ac:dyDescent="0.2">
      <c r="A8" s="102">
        <v>43221</v>
      </c>
      <c r="B8" s="103">
        <v>106</v>
      </c>
      <c r="C8" s="103">
        <v>88</v>
      </c>
      <c r="D8" s="103">
        <v>112</v>
      </c>
      <c r="E8" s="103">
        <v>90</v>
      </c>
      <c r="F8" s="103">
        <v>83.2</v>
      </c>
      <c r="G8" s="96"/>
      <c r="H8" s="96"/>
      <c r="I8" s="96"/>
      <c r="J8" s="96"/>
      <c r="K8" s="96"/>
      <c r="L8" s="96"/>
      <c r="M8" s="96"/>
    </row>
    <row r="9" spans="1:13" s="98" customFormat="1" ht="14.25" x14ac:dyDescent="0.2">
      <c r="A9" s="102">
        <v>43252</v>
      </c>
      <c r="B9" s="103">
        <v>93</v>
      </c>
      <c r="C9" s="103">
        <v>81</v>
      </c>
      <c r="D9" s="103">
        <v>97</v>
      </c>
      <c r="E9" s="103">
        <v>83</v>
      </c>
      <c r="F9" s="103">
        <v>74.95</v>
      </c>
      <c r="G9" s="96"/>
      <c r="H9" s="96"/>
      <c r="I9" s="96"/>
      <c r="J9" s="96"/>
      <c r="K9" s="96"/>
      <c r="L9" s="96"/>
      <c r="M9" s="96"/>
    </row>
    <row r="10" spans="1:13" s="98" customFormat="1" ht="14.25" x14ac:dyDescent="0.2">
      <c r="A10" s="102">
        <v>43282</v>
      </c>
      <c r="B10" s="103">
        <v>92</v>
      </c>
      <c r="C10" s="103">
        <v>79</v>
      </c>
      <c r="D10" s="103">
        <v>99</v>
      </c>
      <c r="E10" s="103">
        <v>85</v>
      </c>
      <c r="F10" s="103">
        <v>79.349999999999994</v>
      </c>
      <c r="G10" s="96"/>
      <c r="H10" s="96"/>
      <c r="I10" s="96"/>
      <c r="J10" s="96"/>
      <c r="K10" s="96"/>
      <c r="L10" s="96"/>
      <c r="M10" s="96"/>
    </row>
    <row r="11" spans="1:13" s="98" customFormat="1" ht="14.25" x14ac:dyDescent="0.2">
      <c r="A11" s="102">
        <v>43313</v>
      </c>
      <c r="B11" s="103">
        <v>91</v>
      </c>
      <c r="C11" s="103">
        <v>80</v>
      </c>
      <c r="D11" s="103">
        <v>100</v>
      </c>
      <c r="E11" s="103">
        <v>87</v>
      </c>
      <c r="F11" s="103">
        <v>75.7</v>
      </c>
      <c r="G11" s="96"/>
      <c r="H11" s="96"/>
      <c r="I11" s="96"/>
      <c r="J11" s="96"/>
      <c r="K11" s="96"/>
      <c r="L11" s="96"/>
      <c r="M11" s="96"/>
    </row>
    <row r="12" spans="1:13" s="98" customFormat="1" ht="14.25" x14ac:dyDescent="0.2">
      <c r="A12" s="102">
        <v>43344</v>
      </c>
      <c r="B12" s="103">
        <v>91</v>
      </c>
      <c r="C12" s="103">
        <v>83</v>
      </c>
      <c r="D12" s="103">
        <v>99</v>
      </c>
      <c r="E12" s="103">
        <v>86</v>
      </c>
      <c r="F12" s="103">
        <v>75.7</v>
      </c>
      <c r="G12" s="96"/>
      <c r="H12" s="96"/>
      <c r="I12" s="96"/>
      <c r="J12" s="96"/>
      <c r="K12" s="96"/>
      <c r="L12" s="96"/>
      <c r="M12" s="96"/>
    </row>
    <row r="13" spans="1:13" s="98" customFormat="1" ht="14.25" x14ac:dyDescent="0.2">
      <c r="A13" s="102">
        <v>43374</v>
      </c>
      <c r="B13" s="103">
        <v>92</v>
      </c>
      <c r="C13" s="103">
        <v>83</v>
      </c>
      <c r="D13" s="103">
        <v>99</v>
      </c>
      <c r="E13" s="103">
        <v>87</v>
      </c>
      <c r="F13" s="103">
        <v>75.150000000000006</v>
      </c>
      <c r="G13" s="96"/>
      <c r="H13" s="96"/>
      <c r="I13" s="96"/>
      <c r="J13" s="96"/>
      <c r="K13" s="96"/>
      <c r="L13" s="96"/>
      <c r="M13" s="96"/>
    </row>
    <row r="14" spans="1:13" s="98" customFormat="1" ht="14.25" x14ac:dyDescent="0.2">
      <c r="A14" s="102">
        <v>43405</v>
      </c>
      <c r="B14" s="103">
        <v>92</v>
      </c>
      <c r="C14" s="103">
        <v>82</v>
      </c>
      <c r="D14" s="103">
        <v>101</v>
      </c>
      <c r="E14" s="103">
        <v>88</v>
      </c>
      <c r="F14" s="103">
        <v>79.191616999999994</v>
      </c>
      <c r="G14" s="96"/>
      <c r="H14" s="96"/>
      <c r="I14" s="96"/>
      <c r="J14" s="96"/>
      <c r="K14" s="96"/>
      <c r="L14" s="96"/>
      <c r="M14" s="96"/>
    </row>
    <row r="15" spans="1:13" s="98" customFormat="1" ht="14.25" x14ac:dyDescent="0.2">
      <c r="A15" s="102">
        <v>43435</v>
      </c>
      <c r="B15" s="103">
        <v>89</v>
      </c>
      <c r="C15" s="103">
        <v>79</v>
      </c>
      <c r="D15" s="103">
        <v>97</v>
      </c>
      <c r="E15" s="103">
        <v>86</v>
      </c>
      <c r="F15" s="103">
        <v>76.5</v>
      </c>
      <c r="G15" s="96"/>
      <c r="H15" s="96"/>
      <c r="I15" s="96"/>
      <c r="J15" s="96"/>
      <c r="K15" s="96"/>
      <c r="L15" s="96"/>
      <c r="M15" s="96"/>
    </row>
    <row r="16" spans="1:13" s="98" customFormat="1" ht="14.25" x14ac:dyDescent="0.2">
      <c r="A16" s="102">
        <v>43466</v>
      </c>
      <c r="B16" s="103">
        <v>86</v>
      </c>
      <c r="C16" s="103">
        <v>77</v>
      </c>
      <c r="D16" s="103">
        <v>94</v>
      </c>
      <c r="E16" s="103">
        <v>81</v>
      </c>
      <c r="F16" s="103">
        <v>81.599999999999994</v>
      </c>
      <c r="G16" s="96"/>
      <c r="H16" s="96"/>
      <c r="I16" s="96"/>
      <c r="J16" s="96"/>
      <c r="K16" s="96"/>
      <c r="L16" s="96"/>
      <c r="M16" s="96"/>
    </row>
    <row r="17" spans="1:13" s="98" customFormat="1" ht="14.25" x14ac:dyDescent="0.2">
      <c r="A17" s="102">
        <v>43497</v>
      </c>
      <c r="B17" s="103">
        <v>88</v>
      </c>
      <c r="C17" s="103">
        <v>78</v>
      </c>
      <c r="D17" s="103">
        <v>97</v>
      </c>
      <c r="E17" s="103">
        <v>82</v>
      </c>
      <c r="F17" s="103">
        <v>77.75</v>
      </c>
      <c r="G17" s="96"/>
      <c r="H17" s="96"/>
      <c r="I17" s="96"/>
      <c r="J17" s="96"/>
      <c r="K17" s="96"/>
      <c r="L17" s="96"/>
      <c r="M17" s="96"/>
    </row>
    <row r="18" spans="1:13" s="98" customFormat="1" ht="14.25" x14ac:dyDescent="0.2">
      <c r="A18" s="102">
        <v>43525</v>
      </c>
      <c r="B18" s="103">
        <v>92</v>
      </c>
      <c r="C18" s="103">
        <v>81</v>
      </c>
      <c r="D18" s="103">
        <v>98</v>
      </c>
      <c r="E18" s="103">
        <v>86</v>
      </c>
      <c r="F18" s="103">
        <v>78.518149999999991</v>
      </c>
      <c r="G18" s="96"/>
      <c r="H18" s="104" t="s">
        <v>41</v>
      </c>
      <c r="I18" s="96"/>
      <c r="J18" s="96"/>
      <c r="K18" s="96"/>
      <c r="L18" s="96"/>
      <c r="M18" s="96"/>
    </row>
    <row r="19" spans="1:13" s="98" customFormat="1" ht="14.25" x14ac:dyDescent="0.2">
      <c r="A19" s="102">
        <v>43556</v>
      </c>
      <c r="B19" s="103">
        <v>89</v>
      </c>
      <c r="C19" s="103">
        <v>77</v>
      </c>
      <c r="D19" s="103">
        <v>96</v>
      </c>
      <c r="E19" s="103">
        <v>82</v>
      </c>
      <c r="F19" s="103">
        <v>75.19802</v>
      </c>
      <c r="G19" s="96"/>
      <c r="H19" s="96"/>
      <c r="I19" s="96"/>
      <c r="J19" s="96"/>
      <c r="K19" s="96"/>
      <c r="L19" s="96"/>
      <c r="M19" s="96"/>
    </row>
    <row r="20" spans="1:13" s="98" customFormat="1" ht="14.25" x14ac:dyDescent="0.2">
      <c r="A20" s="102">
        <v>43586</v>
      </c>
      <c r="B20" s="103">
        <v>94</v>
      </c>
      <c r="C20" s="103">
        <v>79</v>
      </c>
      <c r="D20" s="103">
        <v>101</v>
      </c>
      <c r="E20" s="103">
        <v>86</v>
      </c>
      <c r="F20" s="103">
        <v>79.841505999999995</v>
      </c>
      <c r="G20" s="96"/>
      <c r="H20" s="104"/>
      <c r="I20" s="96"/>
      <c r="J20" s="96"/>
      <c r="K20" s="96"/>
      <c r="L20" s="96"/>
      <c r="M20" s="96"/>
    </row>
    <row r="21" spans="1:13" s="98" customFormat="1" ht="14.25" x14ac:dyDescent="0.2">
      <c r="A21" s="102">
        <v>43617</v>
      </c>
      <c r="B21" s="103">
        <v>93</v>
      </c>
      <c r="C21" s="103">
        <v>82</v>
      </c>
      <c r="D21" s="103">
        <v>98</v>
      </c>
      <c r="E21" s="103">
        <v>89</v>
      </c>
      <c r="F21" s="103">
        <v>82.144638</v>
      </c>
      <c r="G21" s="96"/>
      <c r="H21" s="96"/>
      <c r="I21" s="96"/>
      <c r="J21" s="96"/>
      <c r="K21" s="96"/>
      <c r="L21" s="96"/>
      <c r="M21" s="96"/>
    </row>
    <row r="22" spans="1:13" s="98" customFormat="1" ht="14.25" x14ac:dyDescent="0.2">
      <c r="A22" s="102">
        <v>43647</v>
      </c>
      <c r="B22" s="103">
        <v>91</v>
      </c>
      <c r="C22" s="103">
        <v>80</v>
      </c>
      <c r="D22" s="103">
        <v>97</v>
      </c>
      <c r="E22" s="103">
        <v>88</v>
      </c>
      <c r="F22" s="103">
        <v>76.138614000000004</v>
      </c>
      <c r="G22" s="96"/>
      <c r="H22" s="96"/>
      <c r="I22" s="96"/>
      <c r="J22" s="96"/>
      <c r="K22" s="96"/>
      <c r="L22" s="96"/>
      <c r="M22" s="96"/>
    </row>
    <row r="23" spans="1:13" s="98" customFormat="1" ht="14.25" x14ac:dyDescent="0.2">
      <c r="A23" s="102">
        <v>43678</v>
      </c>
      <c r="B23" s="103">
        <v>90</v>
      </c>
      <c r="C23" s="103">
        <v>80</v>
      </c>
      <c r="D23" s="103">
        <v>99</v>
      </c>
      <c r="E23" s="103">
        <v>87</v>
      </c>
      <c r="F23" s="103">
        <v>79.520479999999992</v>
      </c>
      <c r="G23" s="96"/>
      <c r="H23" s="96"/>
      <c r="I23" s="96"/>
      <c r="J23" s="96"/>
      <c r="K23" s="96"/>
      <c r="L23" s="96"/>
      <c r="M23" s="96"/>
    </row>
    <row r="24" spans="1:13" s="98" customFormat="1" ht="14.25" x14ac:dyDescent="0.2">
      <c r="A24" s="102">
        <v>43709</v>
      </c>
      <c r="B24" s="103">
        <v>93</v>
      </c>
      <c r="C24" s="103">
        <v>82</v>
      </c>
      <c r="D24" s="103">
        <v>102</v>
      </c>
      <c r="E24" s="103">
        <v>91</v>
      </c>
      <c r="F24" s="103">
        <v>82.821781999999999</v>
      </c>
      <c r="G24" s="96"/>
      <c r="H24" s="96"/>
      <c r="I24" s="96"/>
      <c r="J24" s="96"/>
      <c r="K24" s="96"/>
      <c r="L24" s="96"/>
      <c r="M24" s="96"/>
    </row>
    <row r="25" spans="1:13" s="98" customFormat="1" ht="14.25" x14ac:dyDescent="0.2">
      <c r="A25" s="102">
        <v>43739</v>
      </c>
      <c r="B25" s="103">
        <v>94</v>
      </c>
      <c r="C25" s="103">
        <v>83</v>
      </c>
      <c r="D25" s="103">
        <v>102</v>
      </c>
      <c r="E25" s="103">
        <v>91</v>
      </c>
      <c r="F25" s="103">
        <v>83.069306999999995</v>
      </c>
      <c r="G25" s="96"/>
      <c r="H25" s="96"/>
      <c r="I25" s="96"/>
      <c r="J25" s="96"/>
      <c r="K25" s="96"/>
      <c r="L25" s="96"/>
      <c r="M25" s="96"/>
    </row>
    <row r="26" spans="1:13" s="98" customFormat="1" ht="14.25" x14ac:dyDescent="0.2">
      <c r="A26" s="102">
        <v>43770</v>
      </c>
      <c r="B26" s="103">
        <v>97</v>
      </c>
      <c r="C26" s="103">
        <v>86</v>
      </c>
      <c r="D26" s="103">
        <v>103</v>
      </c>
      <c r="E26" s="103">
        <v>96</v>
      </c>
      <c r="F26" s="103">
        <v>85</v>
      </c>
      <c r="G26" s="96"/>
      <c r="H26" s="96"/>
      <c r="I26" s="96"/>
      <c r="J26" s="96"/>
      <c r="K26" s="96"/>
      <c r="L26" s="96"/>
      <c r="M26" s="96"/>
    </row>
    <row r="27" spans="1:13" s="98" customFormat="1" ht="14.25" x14ac:dyDescent="0.2">
      <c r="A27" s="102">
        <v>43800</v>
      </c>
      <c r="B27" s="103">
        <v>95</v>
      </c>
      <c r="C27" s="103">
        <v>85</v>
      </c>
      <c r="D27" s="103">
        <v>103</v>
      </c>
      <c r="E27" s="103">
        <v>91</v>
      </c>
      <c r="F27" s="103">
        <v>78.811881</v>
      </c>
      <c r="G27" s="96"/>
      <c r="H27" s="96"/>
      <c r="I27" s="96"/>
      <c r="J27" s="96"/>
      <c r="K27" s="96"/>
      <c r="L27" s="96"/>
      <c r="M27" s="96"/>
    </row>
    <row r="28" spans="1:13" s="98" customFormat="1" ht="14.25" x14ac:dyDescent="0.2">
      <c r="A28" s="102">
        <v>43831</v>
      </c>
      <c r="B28" s="103">
        <v>95</v>
      </c>
      <c r="C28" s="103">
        <v>85</v>
      </c>
      <c r="D28" s="103">
        <v>103</v>
      </c>
      <c r="E28" s="103">
        <v>91</v>
      </c>
      <c r="F28" s="103">
        <v>79.158416000000003</v>
      </c>
      <c r="G28" s="96"/>
      <c r="H28" s="96"/>
      <c r="I28" s="96"/>
      <c r="J28" s="96"/>
      <c r="K28" s="96"/>
      <c r="L28" s="96"/>
      <c r="M28" s="96"/>
    </row>
    <row r="29" spans="1:13" s="98" customFormat="1" ht="14.25" x14ac:dyDescent="0.2">
      <c r="A29" s="102">
        <v>43862</v>
      </c>
      <c r="B29" s="103">
        <v>95</v>
      </c>
      <c r="C29" s="103">
        <v>83</v>
      </c>
      <c r="D29" s="103">
        <v>104</v>
      </c>
      <c r="E29" s="103">
        <v>87</v>
      </c>
      <c r="F29" s="103">
        <v>78.960396000000003</v>
      </c>
      <c r="G29" s="96"/>
      <c r="H29" s="96"/>
      <c r="I29" s="96"/>
      <c r="J29" s="96"/>
      <c r="K29" s="96"/>
      <c r="L29" s="96"/>
      <c r="M29" s="96"/>
    </row>
    <row r="30" spans="1:13" s="98" customFormat="1" ht="14.25" x14ac:dyDescent="0.2">
      <c r="A30" s="102">
        <v>43891</v>
      </c>
      <c r="B30" s="103">
        <v>96</v>
      </c>
      <c r="C30" s="103">
        <v>87</v>
      </c>
      <c r="D30" s="103">
        <v>104</v>
      </c>
      <c r="E30" s="103">
        <v>91</v>
      </c>
      <c r="F30" s="103">
        <v>78.284581000000003</v>
      </c>
      <c r="G30" s="96"/>
      <c r="H30" s="96"/>
      <c r="I30" s="96"/>
      <c r="J30" s="96"/>
      <c r="K30" s="96"/>
      <c r="L30" s="96"/>
      <c r="M30" s="96"/>
    </row>
    <row r="31" spans="1:13" s="98" customFormat="1" ht="14.25" x14ac:dyDescent="0.2">
      <c r="A31" s="102">
        <v>44044</v>
      </c>
      <c r="B31" s="103">
        <v>85</v>
      </c>
      <c r="C31" s="103">
        <v>70</v>
      </c>
      <c r="D31" s="103">
        <v>95</v>
      </c>
      <c r="E31" s="103">
        <v>78</v>
      </c>
      <c r="F31" s="103">
        <v>73.584906000000004</v>
      </c>
      <c r="G31" s="96"/>
      <c r="H31" s="96"/>
      <c r="I31" s="96"/>
      <c r="J31" s="96"/>
      <c r="K31" s="96"/>
      <c r="L31" s="96"/>
      <c r="M31" s="96"/>
    </row>
    <row r="32" spans="1:13" s="98" customFormat="1" ht="14.25" x14ac:dyDescent="0.2">
      <c r="A32" s="102">
        <v>44075</v>
      </c>
      <c r="B32" s="103">
        <v>89</v>
      </c>
      <c r="C32" s="103">
        <v>76</v>
      </c>
      <c r="D32" s="103">
        <v>97</v>
      </c>
      <c r="E32" s="103">
        <v>83</v>
      </c>
      <c r="F32" s="103">
        <v>78.048779999999994</v>
      </c>
      <c r="G32" s="96"/>
      <c r="H32" s="96"/>
      <c r="I32" s="96"/>
      <c r="J32" s="96"/>
      <c r="K32" s="96"/>
      <c r="L32" s="96"/>
      <c r="M32" s="96"/>
    </row>
    <row r="33" spans="1:13" s="98" customFormat="1" ht="14.25" x14ac:dyDescent="0.2">
      <c r="A33" s="102">
        <v>44105</v>
      </c>
      <c r="B33" s="103">
        <v>87</v>
      </c>
      <c r="C33" s="103">
        <v>77</v>
      </c>
      <c r="D33" s="103">
        <v>96</v>
      </c>
      <c r="E33" s="103">
        <v>83</v>
      </c>
      <c r="F33" s="103">
        <v>75.585451000000006</v>
      </c>
      <c r="G33" s="96"/>
      <c r="H33" s="96"/>
      <c r="I33" s="96"/>
      <c r="J33" s="96"/>
      <c r="K33" s="96"/>
      <c r="L33" s="96"/>
      <c r="M33" s="96"/>
    </row>
    <row r="34" spans="1:13" s="98" customFormat="1" ht="14.25" x14ac:dyDescent="0.2">
      <c r="A34" s="102">
        <v>44136</v>
      </c>
      <c r="B34" s="103">
        <v>81</v>
      </c>
      <c r="C34" s="103">
        <v>73</v>
      </c>
      <c r="D34" s="103">
        <v>89</v>
      </c>
      <c r="E34" s="103">
        <v>79</v>
      </c>
      <c r="F34" s="103">
        <v>71</v>
      </c>
      <c r="G34" s="96"/>
      <c r="H34" s="96"/>
      <c r="I34" s="96"/>
      <c r="J34" s="96"/>
      <c r="K34" s="96"/>
      <c r="L34" s="96"/>
      <c r="M34" s="96"/>
    </row>
    <row r="35" spans="1:13" s="98" customFormat="1" ht="14.25" x14ac:dyDescent="0.2">
      <c r="A35" s="102">
        <v>44166</v>
      </c>
      <c r="B35" s="103">
        <v>83</v>
      </c>
      <c r="C35" s="103">
        <v>72</v>
      </c>
      <c r="D35" s="103">
        <v>92</v>
      </c>
      <c r="E35" s="103">
        <v>77</v>
      </c>
      <c r="F35" s="103">
        <v>71</v>
      </c>
      <c r="G35" s="96"/>
      <c r="H35" s="96"/>
      <c r="I35" s="96"/>
      <c r="J35" s="96"/>
      <c r="K35" s="96"/>
      <c r="L35" s="96"/>
      <c r="M35" s="96"/>
    </row>
    <row r="36" spans="1:13" s="98" customFormat="1" ht="14.25" x14ac:dyDescent="0.2">
      <c r="A36" s="102">
        <v>44197</v>
      </c>
      <c r="B36" s="103">
        <v>90</v>
      </c>
      <c r="C36" s="103">
        <v>77</v>
      </c>
      <c r="D36" s="103">
        <v>100</v>
      </c>
      <c r="E36" s="103">
        <v>79</v>
      </c>
      <c r="F36" s="103">
        <v>79</v>
      </c>
      <c r="G36" s="96"/>
      <c r="H36" s="96"/>
      <c r="I36" s="96"/>
      <c r="J36" s="96"/>
      <c r="K36" s="96"/>
      <c r="L36" s="96"/>
      <c r="M36" s="96"/>
    </row>
    <row r="37" spans="1:13" s="98" customFormat="1" ht="14.25" x14ac:dyDescent="0.2">
      <c r="A37" s="102">
        <v>44228</v>
      </c>
      <c r="B37" s="103">
        <v>91</v>
      </c>
      <c r="C37" s="103">
        <v>77</v>
      </c>
      <c r="D37" s="103">
        <v>101</v>
      </c>
      <c r="E37" s="103">
        <v>83</v>
      </c>
      <c r="F37" s="103">
        <v>79</v>
      </c>
      <c r="G37" s="96"/>
      <c r="H37" s="96"/>
      <c r="I37" s="96"/>
      <c r="J37" s="96"/>
      <c r="K37" s="96"/>
      <c r="L37" s="96"/>
      <c r="M37" s="96"/>
    </row>
    <row r="38" spans="1:13" s="98" customFormat="1" ht="14.25" x14ac:dyDescent="0.2">
      <c r="A38" s="102">
        <v>44256</v>
      </c>
      <c r="B38" s="103">
        <v>90</v>
      </c>
      <c r="C38" s="103">
        <v>74</v>
      </c>
      <c r="D38" s="103">
        <v>101</v>
      </c>
      <c r="E38" s="103">
        <v>81</v>
      </c>
      <c r="F38" s="103">
        <v>79</v>
      </c>
      <c r="G38" s="96"/>
      <c r="H38" s="96"/>
      <c r="I38" s="96"/>
      <c r="J38" s="96"/>
      <c r="K38" s="96"/>
      <c r="L38" s="96"/>
      <c r="M38" s="96"/>
    </row>
    <row r="39" spans="1:13" s="98" customFormat="1" ht="14.25" x14ac:dyDescent="0.2">
      <c r="A39" s="102">
        <v>44287</v>
      </c>
      <c r="B39" s="103">
        <v>88</v>
      </c>
      <c r="C39" s="103">
        <v>72</v>
      </c>
      <c r="D39" s="103">
        <v>100</v>
      </c>
      <c r="E39" s="103">
        <v>81</v>
      </c>
      <c r="F39" s="103">
        <v>76</v>
      </c>
      <c r="G39" s="96"/>
      <c r="H39" s="96"/>
      <c r="I39" s="96"/>
      <c r="J39" s="96"/>
      <c r="K39" s="96"/>
      <c r="L39" s="96"/>
      <c r="M39" s="96"/>
    </row>
    <row r="40" spans="1:13" s="98" customFormat="1" ht="14.25" x14ac:dyDescent="0.2">
      <c r="A40" s="102">
        <v>44317</v>
      </c>
      <c r="B40" s="103">
        <v>91</v>
      </c>
      <c r="C40" s="103">
        <v>76</v>
      </c>
      <c r="D40" s="103">
        <v>102</v>
      </c>
      <c r="E40" s="103">
        <v>83</v>
      </c>
      <c r="F40" s="103">
        <v>76</v>
      </c>
      <c r="G40" s="96"/>
      <c r="H40" s="96"/>
      <c r="I40" s="96"/>
      <c r="J40" s="96"/>
      <c r="K40" s="96"/>
      <c r="L40" s="96"/>
      <c r="M40" s="96"/>
    </row>
    <row r="41" spans="1:13" s="98" customFormat="1" ht="14.25" x14ac:dyDescent="0.2">
      <c r="A41" s="102">
        <v>44348</v>
      </c>
      <c r="B41" s="103">
        <v>91</v>
      </c>
      <c r="C41" s="103">
        <v>78</v>
      </c>
      <c r="D41" s="103">
        <v>100</v>
      </c>
      <c r="E41" s="103">
        <v>84</v>
      </c>
      <c r="F41" s="103">
        <v>80</v>
      </c>
      <c r="G41" s="96"/>
      <c r="H41" s="96"/>
      <c r="I41" s="96"/>
      <c r="J41" s="96"/>
      <c r="K41" s="96"/>
      <c r="L41" s="96"/>
      <c r="M41" s="96"/>
    </row>
    <row r="42" spans="1:13" s="98" customFormat="1" ht="14.25" x14ac:dyDescent="0.2">
      <c r="A42" s="102">
        <v>44378</v>
      </c>
      <c r="B42" s="103">
        <v>84</v>
      </c>
      <c r="C42" s="103">
        <v>75</v>
      </c>
      <c r="D42" s="103">
        <v>94</v>
      </c>
      <c r="E42" s="103">
        <v>78</v>
      </c>
      <c r="F42" s="103">
        <v>74</v>
      </c>
      <c r="G42" s="96"/>
      <c r="H42" s="96"/>
      <c r="I42" s="96"/>
      <c r="J42" s="96"/>
      <c r="K42" s="96"/>
      <c r="L42" s="96"/>
      <c r="M42" s="96"/>
    </row>
    <row r="43" spans="1:13" s="98" customFormat="1" ht="14.25" x14ac:dyDescent="0.2">
      <c r="A43" s="102">
        <v>44409</v>
      </c>
      <c r="B43" s="103">
        <v>89</v>
      </c>
      <c r="C43" s="103">
        <v>77</v>
      </c>
      <c r="D43" s="103">
        <v>99</v>
      </c>
      <c r="E43" s="103">
        <v>82</v>
      </c>
      <c r="F43" s="103">
        <v>76</v>
      </c>
      <c r="G43" s="96"/>
      <c r="H43" s="96"/>
      <c r="I43" s="96"/>
      <c r="J43" s="96"/>
      <c r="K43" s="96"/>
      <c r="L43" s="96"/>
      <c r="M43" s="96"/>
    </row>
    <row r="44" spans="1:13" s="98" customFormat="1" ht="14.25" x14ac:dyDescent="0.2">
      <c r="A44" s="102">
        <v>44440</v>
      </c>
      <c r="B44" s="103">
        <v>93</v>
      </c>
      <c r="C44" s="103">
        <v>80</v>
      </c>
      <c r="D44" s="103">
        <v>101</v>
      </c>
      <c r="E44" s="103">
        <v>85</v>
      </c>
      <c r="F44" s="103">
        <v>79</v>
      </c>
      <c r="G44" s="96"/>
      <c r="H44" s="96"/>
      <c r="I44" s="96"/>
      <c r="J44" s="96"/>
      <c r="K44" s="96"/>
      <c r="L44" s="96"/>
      <c r="M44" s="96"/>
    </row>
    <row r="45" spans="1:13" s="98" customFormat="1" ht="14.25" x14ac:dyDescent="0.2">
      <c r="A45" s="102">
        <v>44470</v>
      </c>
      <c r="B45" s="103">
        <v>88</v>
      </c>
      <c r="C45" s="103">
        <v>78</v>
      </c>
      <c r="D45" s="103">
        <v>95</v>
      </c>
      <c r="E45" s="103">
        <v>81</v>
      </c>
      <c r="F45" s="103">
        <v>79</v>
      </c>
      <c r="G45" s="96"/>
      <c r="H45" s="96"/>
      <c r="I45" s="96"/>
      <c r="J45" s="96"/>
      <c r="K45" s="96"/>
      <c r="L45" s="96"/>
      <c r="M45" s="96"/>
    </row>
    <row r="46" spans="1:13" s="98" customFormat="1" ht="14.25" x14ac:dyDescent="0.2">
      <c r="A46" s="102">
        <v>44501</v>
      </c>
      <c r="B46" s="103">
        <v>84</v>
      </c>
      <c r="C46" s="103">
        <v>74</v>
      </c>
      <c r="D46" s="103">
        <v>92</v>
      </c>
      <c r="E46" s="103">
        <v>76</v>
      </c>
      <c r="F46" s="103">
        <v>76</v>
      </c>
      <c r="G46" s="96"/>
      <c r="H46" s="96"/>
      <c r="I46" s="96"/>
      <c r="J46" s="96"/>
      <c r="K46" s="96"/>
      <c r="L46" s="96"/>
      <c r="M46" s="96"/>
    </row>
    <row r="47" spans="1:13" s="98" customFormat="1" ht="14.25" x14ac:dyDescent="0.2">
      <c r="A47" s="102">
        <v>44531</v>
      </c>
      <c r="B47" s="103">
        <v>85</v>
      </c>
      <c r="C47" s="103">
        <v>74</v>
      </c>
      <c r="D47" s="103">
        <v>92</v>
      </c>
      <c r="E47" s="103">
        <v>79</v>
      </c>
      <c r="F47" s="103">
        <v>76</v>
      </c>
      <c r="G47" s="96"/>
      <c r="H47" s="96"/>
      <c r="I47" s="96"/>
      <c r="J47" s="96"/>
      <c r="K47" s="96"/>
      <c r="L47" s="96"/>
      <c r="M47" s="96"/>
    </row>
    <row r="48" spans="1:13" s="98" customFormat="1" ht="14.25" x14ac:dyDescent="0.2">
      <c r="A48" s="102">
        <v>44562</v>
      </c>
      <c r="B48" s="103">
        <v>92</v>
      </c>
      <c r="C48" s="103">
        <v>81</v>
      </c>
      <c r="D48" s="103">
        <v>100</v>
      </c>
      <c r="E48" s="103">
        <v>82</v>
      </c>
      <c r="F48" s="103">
        <v>80</v>
      </c>
      <c r="G48" s="96"/>
      <c r="H48" s="96"/>
      <c r="I48" s="96"/>
      <c r="J48" s="96"/>
      <c r="K48" s="96"/>
      <c r="L48" s="96"/>
      <c r="M48" s="96"/>
    </row>
    <row r="49" spans="1:13" s="98" customFormat="1" ht="14.25" x14ac:dyDescent="0.2">
      <c r="A49" s="102">
        <v>44593</v>
      </c>
      <c r="B49" s="103">
        <v>89</v>
      </c>
      <c r="C49" s="103">
        <v>79</v>
      </c>
      <c r="D49" s="103">
        <v>99</v>
      </c>
      <c r="E49" s="103">
        <v>84</v>
      </c>
      <c r="F49" s="103">
        <v>83</v>
      </c>
      <c r="G49" s="96"/>
      <c r="H49" s="96"/>
      <c r="I49" s="96"/>
      <c r="J49" s="96"/>
      <c r="K49" s="96"/>
      <c r="L49" s="96"/>
      <c r="M49" s="96"/>
    </row>
    <row r="50" spans="1:13" s="98" customFormat="1" ht="14.25" x14ac:dyDescent="0.2">
      <c r="A50" s="102">
        <v>44621</v>
      </c>
      <c r="B50" s="103">
        <v>80</v>
      </c>
      <c r="C50" s="103">
        <v>79</v>
      </c>
      <c r="D50" s="103">
        <v>77</v>
      </c>
      <c r="E50" s="103">
        <v>64</v>
      </c>
      <c r="F50" s="103">
        <v>78</v>
      </c>
      <c r="G50" s="96"/>
      <c r="H50" s="96"/>
      <c r="I50" s="96"/>
      <c r="J50" s="96"/>
      <c r="K50" s="96"/>
      <c r="L50" s="96"/>
      <c r="M50" s="96"/>
    </row>
    <row r="51" spans="1:13" s="98" customFormat="1" ht="14.25" x14ac:dyDescent="0.2">
      <c r="A51" s="102">
        <v>44652</v>
      </c>
      <c r="B51" s="103">
        <v>87</v>
      </c>
      <c r="C51" s="103">
        <v>74</v>
      </c>
      <c r="D51" s="103">
        <v>91</v>
      </c>
      <c r="E51" s="103">
        <v>53</v>
      </c>
      <c r="F51" s="103">
        <v>80</v>
      </c>
      <c r="G51" s="96"/>
      <c r="H51" s="96"/>
      <c r="I51" s="96"/>
      <c r="J51" s="96"/>
      <c r="K51" s="96"/>
      <c r="L51" s="96"/>
      <c r="M51" s="96"/>
    </row>
    <row r="52" spans="1:13" s="98" customFormat="1" ht="14.25" x14ac:dyDescent="0.2">
      <c r="A52" s="102">
        <v>44682</v>
      </c>
      <c r="B52" s="103">
        <v>89</v>
      </c>
      <c r="C52" s="103">
        <v>71</v>
      </c>
      <c r="D52" s="103">
        <v>96</v>
      </c>
      <c r="E52" s="103">
        <v>59</v>
      </c>
      <c r="F52" s="103">
        <v>84</v>
      </c>
      <c r="G52" s="96"/>
      <c r="H52" s="96"/>
      <c r="I52" s="96"/>
      <c r="J52" s="96"/>
      <c r="K52" s="96"/>
      <c r="L52" s="96"/>
      <c r="M52" s="96"/>
    </row>
    <row r="53" spans="1:13" s="98" customFormat="1" ht="14.25" x14ac:dyDescent="0.2">
      <c r="A53" s="102">
        <v>44713</v>
      </c>
      <c r="B53" s="103">
        <v>93</v>
      </c>
      <c r="C53" s="103">
        <v>77</v>
      </c>
      <c r="D53" s="103">
        <v>101</v>
      </c>
      <c r="E53" s="103">
        <v>64</v>
      </c>
      <c r="F53" s="103">
        <v>82</v>
      </c>
      <c r="G53" s="96"/>
      <c r="H53" s="96"/>
      <c r="I53" s="96"/>
      <c r="J53" s="96"/>
      <c r="K53" s="96"/>
      <c r="L53" s="96"/>
      <c r="M53" s="96"/>
    </row>
    <row r="54" spans="1:13" s="98" customFormat="1" ht="14.25" x14ac:dyDescent="0.2">
      <c r="A54" s="102">
        <v>44743</v>
      </c>
      <c r="B54" s="103">
        <v>98</v>
      </c>
      <c r="C54" s="103">
        <v>80</v>
      </c>
      <c r="D54" s="103">
        <v>105</v>
      </c>
      <c r="E54" s="103">
        <v>74</v>
      </c>
      <c r="F54" s="103">
        <v>86</v>
      </c>
      <c r="G54" s="96"/>
      <c r="H54" s="96"/>
      <c r="I54" s="96"/>
      <c r="J54" s="96"/>
      <c r="K54" s="96"/>
      <c r="L54" s="96"/>
      <c r="M54" s="96"/>
    </row>
    <row r="55" spans="1:13" s="98" customFormat="1" ht="14.25" x14ac:dyDescent="0.2">
      <c r="A55" s="102">
        <v>44774</v>
      </c>
      <c r="B55" s="103">
        <v>98</v>
      </c>
      <c r="C55" s="103">
        <v>85</v>
      </c>
      <c r="D55" s="103">
        <v>105</v>
      </c>
      <c r="E55" s="103">
        <v>74</v>
      </c>
      <c r="F55" s="103">
        <v>84</v>
      </c>
      <c r="G55" s="96"/>
      <c r="H55" s="96"/>
      <c r="I55" s="96"/>
      <c r="J55" s="96"/>
      <c r="K55" s="96"/>
      <c r="L55" s="96"/>
      <c r="M55" s="96"/>
    </row>
    <row r="56" spans="1:13" s="98" customFormat="1" ht="14.25" x14ac:dyDescent="0.2">
      <c r="A56" s="102">
        <v>44805</v>
      </c>
      <c r="B56" s="103">
        <v>98</v>
      </c>
      <c r="C56" s="103">
        <v>83</v>
      </c>
      <c r="D56" s="103">
        <v>106</v>
      </c>
      <c r="E56" s="103">
        <v>77</v>
      </c>
      <c r="F56" s="103">
        <v>86</v>
      </c>
      <c r="G56" s="96"/>
      <c r="H56" s="96"/>
      <c r="I56" s="96"/>
      <c r="J56" s="96"/>
      <c r="K56" s="96"/>
      <c r="L56" s="96"/>
      <c r="M56" s="96"/>
    </row>
    <row r="57" spans="1:13" s="98" customFormat="1" ht="14.25" x14ac:dyDescent="0.2">
      <c r="A57" s="102">
        <v>44835</v>
      </c>
      <c r="B57" s="103">
        <v>93</v>
      </c>
      <c r="C57" s="103">
        <v>83</v>
      </c>
      <c r="D57" s="103">
        <v>97</v>
      </c>
      <c r="E57" s="103">
        <v>78</v>
      </c>
      <c r="F57" s="103">
        <v>86</v>
      </c>
      <c r="G57" s="96"/>
      <c r="H57" s="96"/>
      <c r="I57" s="96"/>
      <c r="J57" s="96"/>
      <c r="K57" s="96"/>
      <c r="L57" s="96"/>
      <c r="M57" s="96"/>
    </row>
    <row r="58" spans="1:13" s="98" customFormat="1" ht="14.25" x14ac:dyDescent="0.2">
      <c r="A58" s="102">
        <v>44866</v>
      </c>
      <c r="B58" s="103">
        <v>95</v>
      </c>
      <c r="C58" s="103">
        <v>83</v>
      </c>
      <c r="D58" s="103">
        <v>100</v>
      </c>
      <c r="E58" s="103">
        <v>77</v>
      </c>
      <c r="F58" s="103">
        <v>88</v>
      </c>
      <c r="G58" s="96"/>
      <c r="H58" s="96"/>
      <c r="I58" s="96"/>
      <c r="J58" s="96"/>
      <c r="K58" s="96"/>
      <c r="L58" s="96"/>
      <c r="M58" s="96"/>
    </row>
    <row r="59" spans="1:13" s="98" customFormat="1" ht="14.25" x14ac:dyDescent="0.2">
      <c r="A59" s="102">
        <v>44896</v>
      </c>
      <c r="B59" s="103">
        <v>95</v>
      </c>
      <c r="C59" s="103">
        <v>83</v>
      </c>
      <c r="D59" s="103">
        <v>99</v>
      </c>
      <c r="E59" s="103">
        <v>81</v>
      </c>
      <c r="F59" s="103">
        <v>90</v>
      </c>
      <c r="G59" s="96"/>
      <c r="H59" s="96"/>
      <c r="I59" s="96"/>
      <c r="J59" s="96"/>
      <c r="K59" s="96"/>
      <c r="L59" s="96"/>
      <c r="M59" s="96"/>
    </row>
    <row r="60" spans="1:13" s="98" customFormat="1" ht="14.25" x14ac:dyDescent="0.2">
      <c r="A60" s="102">
        <v>44927</v>
      </c>
      <c r="B60" s="103">
        <v>101.390959</v>
      </c>
      <c r="C60" s="103">
        <v>88.077495999999996</v>
      </c>
      <c r="D60" s="103">
        <v>107.103825</v>
      </c>
      <c r="E60" s="103">
        <v>85.345256000000006</v>
      </c>
      <c r="F60" s="103">
        <v>90</v>
      </c>
      <c r="G60" s="96"/>
      <c r="H60" s="96"/>
      <c r="I60" s="96"/>
      <c r="J60" s="96"/>
      <c r="K60" s="96"/>
      <c r="L60" s="96"/>
      <c r="M60" s="96"/>
    </row>
    <row r="61" spans="1:13" s="98" customFormat="1" ht="14.25" x14ac:dyDescent="0.2">
      <c r="A61" s="102">
        <v>44958</v>
      </c>
      <c r="B61" s="103">
        <v>102.16699800000001</v>
      </c>
      <c r="C61" s="103">
        <v>90.407555000000002</v>
      </c>
      <c r="D61" s="103">
        <v>109.045726</v>
      </c>
      <c r="E61" s="103">
        <v>86.431411999999995</v>
      </c>
      <c r="F61" s="103">
        <v>89</v>
      </c>
      <c r="G61" s="96"/>
      <c r="H61" s="96"/>
      <c r="I61" s="96"/>
      <c r="J61" s="96"/>
      <c r="K61" s="96"/>
      <c r="L61" s="96"/>
      <c r="M61" s="96"/>
    </row>
    <row r="62" spans="1:13" s="98" customFormat="1" ht="14.25" x14ac:dyDescent="0.2">
      <c r="A62" s="102">
        <v>44986</v>
      </c>
      <c r="B62" s="103">
        <v>103.80386300000001</v>
      </c>
      <c r="C62" s="103">
        <v>90.886578</v>
      </c>
      <c r="D62" s="103">
        <v>110.401189</v>
      </c>
      <c r="E62" s="103">
        <v>85.785042000000004</v>
      </c>
      <c r="F62" s="103">
        <v>92</v>
      </c>
      <c r="G62" s="96"/>
      <c r="H62" s="96"/>
      <c r="I62" s="96"/>
      <c r="J62" s="96"/>
      <c r="K62" s="96"/>
      <c r="L62" s="96"/>
      <c r="M62" s="96"/>
    </row>
    <row r="63" spans="1:13" s="98" customFormat="1" ht="14.25" x14ac:dyDescent="0.2">
      <c r="A63" s="102">
        <v>45017</v>
      </c>
      <c r="B63" s="103">
        <v>105.85317499999999</v>
      </c>
      <c r="C63" s="103">
        <v>94.345237999999995</v>
      </c>
      <c r="D63" s="103">
        <v>111.507937</v>
      </c>
      <c r="E63" s="103">
        <v>87.648809999999997</v>
      </c>
      <c r="F63" s="103">
        <v>89</v>
      </c>
      <c r="G63" s="96"/>
      <c r="H63" s="96"/>
      <c r="I63" s="96"/>
      <c r="J63" s="96"/>
      <c r="K63" s="96"/>
      <c r="L63" s="96"/>
      <c r="M63" s="96"/>
    </row>
    <row r="64" spans="1:13" s="98" customFormat="1" ht="14.25" x14ac:dyDescent="0.2">
      <c r="A64" s="102">
        <v>45047</v>
      </c>
      <c r="B64" s="103">
        <v>103.722555</v>
      </c>
      <c r="C64" s="103">
        <v>94.161676999999997</v>
      </c>
      <c r="D64" s="103">
        <v>108.183633</v>
      </c>
      <c r="E64" s="103">
        <v>88.273453000000003</v>
      </c>
      <c r="F64" s="103">
        <v>91</v>
      </c>
      <c r="G64" s="96"/>
      <c r="H64" s="96"/>
      <c r="I64" s="96"/>
      <c r="J64" s="96"/>
      <c r="K64" s="96"/>
      <c r="L64" s="96"/>
      <c r="M64" s="96"/>
    </row>
    <row r="65" spans="1:13" s="98" customFormat="1" ht="14.25" x14ac:dyDescent="0.2">
      <c r="A65" s="102">
        <v>45078</v>
      </c>
      <c r="B65" s="103">
        <v>103.10891100000001</v>
      </c>
      <c r="C65" s="103">
        <v>93.118812000000005</v>
      </c>
      <c r="D65" s="103">
        <v>111.039604</v>
      </c>
      <c r="E65" s="103">
        <v>90.594059000000001</v>
      </c>
      <c r="F65" s="103">
        <v>96</v>
      </c>
      <c r="G65" s="96"/>
      <c r="H65" s="96"/>
      <c r="I65" s="96"/>
      <c r="J65" s="96"/>
      <c r="K65" s="96"/>
      <c r="L65" s="96"/>
      <c r="M65" s="96"/>
    </row>
    <row r="66" spans="1:13" s="98" customFormat="1" ht="14.25" x14ac:dyDescent="0.2">
      <c r="A66" s="102">
        <v>45108</v>
      </c>
      <c r="B66" s="103">
        <v>102.73945399999999</v>
      </c>
      <c r="C66" s="103">
        <v>92.109181000000007</v>
      </c>
      <c r="D66" s="103">
        <v>108.98263</v>
      </c>
      <c r="E66" s="103">
        <v>90.322581</v>
      </c>
      <c r="F66" s="103">
        <v>91</v>
      </c>
      <c r="G66" s="96"/>
      <c r="H66" s="96"/>
      <c r="I66" s="96"/>
      <c r="J66" s="96"/>
      <c r="K66" s="96"/>
      <c r="L66" s="96"/>
      <c r="M66" s="96"/>
    </row>
    <row r="67" spans="1:13" s="98" customFormat="1" ht="14.25" x14ac:dyDescent="0.2">
      <c r="A67" s="102">
        <v>45139</v>
      </c>
      <c r="B67" s="103">
        <v>105.62221099999999</v>
      </c>
      <c r="C67" s="103">
        <v>95.934556000000001</v>
      </c>
      <c r="D67" s="103">
        <v>110.75855199999999</v>
      </c>
      <c r="E67" s="103">
        <v>91.472483999999994</v>
      </c>
      <c r="F67" s="103">
        <v>92</v>
      </c>
      <c r="G67" s="96"/>
      <c r="H67" s="96"/>
      <c r="I67" s="96"/>
      <c r="J67" s="96"/>
      <c r="K67" s="96"/>
      <c r="L67" s="96"/>
      <c r="M67" s="96"/>
    </row>
    <row r="68" spans="1:13" s="98" customFormat="1" ht="14.25" x14ac:dyDescent="0.2">
      <c r="A68" s="102">
        <v>45170</v>
      </c>
      <c r="B68" s="103">
        <v>102.356436</v>
      </c>
      <c r="C68" s="103">
        <v>93.019801999999999</v>
      </c>
      <c r="D68" s="103">
        <v>105.643564</v>
      </c>
      <c r="E68" s="103">
        <v>87.821781999999999</v>
      </c>
      <c r="F68" s="103">
        <v>89</v>
      </c>
      <c r="G68" s="96"/>
      <c r="H68" s="96"/>
      <c r="I68" s="96"/>
      <c r="J68" s="96"/>
      <c r="K68" s="96"/>
      <c r="L68" s="96"/>
      <c r="M68" s="96"/>
    </row>
    <row r="69" spans="1:13" s="98" customFormat="1" ht="14.25" x14ac:dyDescent="0.2">
      <c r="A69" s="102">
        <v>45200</v>
      </c>
      <c r="B69" s="103">
        <v>101.922696</v>
      </c>
      <c r="C69" s="103">
        <v>90.485629000000003</v>
      </c>
      <c r="D69" s="103">
        <v>107.28444</v>
      </c>
      <c r="E69" s="103">
        <v>87.016847999999996</v>
      </c>
      <c r="F69" s="103">
        <v>91</v>
      </c>
      <c r="G69" s="96"/>
      <c r="H69" s="96"/>
      <c r="I69" s="96"/>
      <c r="J69" s="96"/>
      <c r="K69" s="96"/>
      <c r="L69" s="96"/>
      <c r="M69" s="96"/>
    </row>
    <row r="70" spans="1:13" x14ac:dyDescent="0.25">
      <c r="A70" s="102">
        <v>45231</v>
      </c>
      <c r="B70" s="103">
        <v>102.30693100000001</v>
      </c>
      <c r="C70" s="103">
        <v>91.683167999999995</v>
      </c>
      <c r="D70" s="103">
        <v>108.168317</v>
      </c>
      <c r="E70" s="103">
        <v>86.188119</v>
      </c>
      <c r="F70" s="103">
        <v>92.920792000000006</v>
      </c>
    </row>
    <row r="71" spans="1:13" x14ac:dyDescent="0.25">
      <c r="A71" s="102">
        <v>45261</v>
      </c>
      <c r="B71" s="103">
        <v>101.79193600000001</v>
      </c>
      <c r="C71" s="103">
        <v>86.660030000000006</v>
      </c>
      <c r="D71" s="103">
        <v>104.927825</v>
      </c>
      <c r="E71" s="103">
        <v>86.361373999999998</v>
      </c>
      <c r="F71" s="103">
        <v>91</v>
      </c>
    </row>
    <row r="72" spans="1:13" x14ac:dyDescent="0.25">
      <c r="A72" s="102">
        <v>45292</v>
      </c>
      <c r="B72" s="103">
        <v>108.188119</v>
      </c>
      <c r="C72" s="103">
        <v>95.792079000000001</v>
      </c>
      <c r="D72" s="103">
        <v>114.51485099999999</v>
      </c>
      <c r="E72" s="103">
        <v>87.227722999999997</v>
      </c>
      <c r="F72" s="103">
        <v>92</v>
      </c>
    </row>
    <row r="73" spans="1:13" x14ac:dyDescent="0.25">
      <c r="A73" s="102">
        <v>45323</v>
      </c>
      <c r="B73" s="103">
        <v>109.326733</v>
      </c>
      <c r="C73" s="103">
        <v>96.930693000000005</v>
      </c>
      <c r="D73" s="103">
        <v>112.227723</v>
      </c>
      <c r="E73" s="103">
        <v>92.732673000000005</v>
      </c>
      <c r="F73" s="103">
        <v>97.079207999999994</v>
      </c>
    </row>
    <row r="74" spans="1:13" x14ac:dyDescent="0.25">
      <c r="A74" s="102">
        <v>45352</v>
      </c>
      <c r="B74" s="103">
        <v>113.33002500000001</v>
      </c>
      <c r="C74" s="103">
        <v>100.694789</v>
      </c>
      <c r="D74" s="103">
        <v>115.136476</v>
      </c>
      <c r="E74" s="103">
        <v>94.044664999999995</v>
      </c>
      <c r="F74" s="103">
        <v>101.04218400000001</v>
      </c>
    </row>
    <row r="75" spans="1:13" x14ac:dyDescent="0.25">
      <c r="A75" s="102">
        <v>45383</v>
      </c>
      <c r="B75" s="103">
        <v>112.619522</v>
      </c>
      <c r="C75" s="103">
        <v>98.705179000000001</v>
      </c>
      <c r="D75" s="103">
        <v>115.53784899999999</v>
      </c>
      <c r="E75" s="103">
        <v>93.924302999999995</v>
      </c>
      <c r="F75" s="103">
        <v>100.846614</v>
      </c>
    </row>
    <row r="76" spans="1:13" x14ac:dyDescent="0.25">
      <c r="A76" s="102">
        <v>45413</v>
      </c>
      <c r="B76" s="103">
        <v>112.247525</v>
      </c>
      <c r="C76" s="103">
        <v>99.603960000000001</v>
      </c>
      <c r="D76" s="103">
        <v>112.52475200000001</v>
      </c>
      <c r="E76" s="103">
        <v>95.346535000000003</v>
      </c>
      <c r="F76" s="103">
        <v>97.871286999999995</v>
      </c>
    </row>
    <row r="77" spans="1:13" x14ac:dyDescent="0.25">
      <c r="A77" s="102">
        <v>45444</v>
      </c>
      <c r="B77" s="103">
        <v>109.905894</v>
      </c>
      <c r="C77" s="103">
        <v>98.712233999999995</v>
      </c>
      <c r="D77" s="103">
        <v>112.976721</v>
      </c>
      <c r="E77" s="103">
        <v>97.325408999999993</v>
      </c>
      <c r="F77" s="103">
        <v>100.594354</v>
      </c>
    </row>
    <row r="78" spans="1:13" x14ac:dyDescent="0.25">
      <c r="A78" s="102">
        <v>45474</v>
      </c>
      <c r="B78" s="103">
        <v>108.666336</v>
      </c>
      <c r="C78" s="103">
        <v>98.264750000000006</v>
      </c>
      <c r="D78" s="103">
        <v>111.353495</v>
      </c>
      <c r="E78" s="103">
        <v>90.927119000000005</v>
      </c>
      <c r="F78" s="103">
        <v>99.801686000000004</v>
      </c>
    </row>
    <row r="79" spans="1:13" x14ac:dyDescent="0.25">
      <c r="A79" s="102">
        <v>45505</v>
      </c>
      <c r="B79" s="103">
        <v>104.982665</v>
      </c>
      <c r="C79" s="103">
        <v>93.412580000000005</v>
      </c>
      <c r="D79" s="103">
        <v>108.865775</v>
      </c>
      <c r="E79" s="103">
        <v>92.174344000000005</v>
      </c>
      <c r="F79" s="103">
        <v>94.700346999999994</v>
      </c>
    </row>
    <row r="80" spans="1:13" x14ac:dyDescent="0.25">
      <c r="A80" s="102">
        <v>45536</v>
      </c>
      <c r="B80" s="103">
        <v>105.19801980198019</v>
      </c>
      <c r="C80" s="103">
        <v>93.514851485148512</v>
      </c>
      <c r="D80" s="103">
        <v>109.15841584158416</v>
      </c>
      <c r="E80" s="103">
        <v>92.67326732673267</v>
      </c>
      <c r="F80" s="103">
        <v>98.960396039603964</v>
      </c>
    </row>
    <row r="81" spans="1:6" x14ac:dyDescent="0.25">
      <c r="A81" s="102">
        <v>45566</v>
      </c>
      <c r="B81" s="95">
        <v>104.42793462109955</v>
      </c>
      <c r="C81" s="95">
        <v>94.9479940564636</v>
      </c>
      <c r="D81" s="95">
        <v>106.98365527488856</v>
      </c>
      <c r="E81" s="95">
        <v>94.105993065874202</v>
      </c>
      <c r="F81" s="95">
        <v>98.365527488855875</v>
      </c>
    </row>
    <row r="82" spans="1:6" x14ac:dyDescent="0.25">
      <c r="A82" s="102">
        <v>45597</v>
      </c>
      <c r="B82" s="95">
        <v>103.96039603960396</v>
      </c>
      <c r="C82" s="95">
        <v>92.623762376237622</v>
      </c>
      <c r="D82" s="95">
        <v>105.84158415841584</v>
      </c>
      <c r="E82" s="95">
        <v>90.099009900990097</v>
      </c>
      <c r="F82" s="95">
        <v>95.643564356435647</v>
      </c>
    </row>
    <row r="83" spans="1:6" x14ac:dyDescent="0.25">
      <c r="A83" s="102">
        <v>45627</v>
      </c>
      <c r="B83" s="95">
        <v>101.05210918114143</v>
      </c>
      <c r="C83" s="95">
        <v>88.982630272952861</v>
      </c>
      <c r="D83" s="95">
        <v>105.01240694789082</v>
      </c>
      <c r="E83" s="95">
        <v>87.196029776674933</v>
      </c>
      <c r="F83" s="95">
        <v>95.583126550868485</v>
      </c>
    </row>
    <row r="84" spans="1:6" x14ac:dyDescent="0.25">
      <c r="A84" s="102">
        <v>45658</v>
      </c>
      <c r="B84" s="95">
        <v>103.53761833582462</v>
      </c>
      <c r="C84" s="95">
        <v>91.828599900348777</v>
      </c>
      <c r="D84" s="95">
        <v>109.16791230692576</v>
      </c>
      <c r="E84" s="95">
        <v>88.191330343796707</v>
      </c>
      <c r="F84" s="95">
        <v>101.19581464872945</v>
      </c>
    </row>
    <row r="85" spans="1:6" x14ac:dyDescent="0.25">
      <c r="A85" s="102">
        <v>45689</v>
      </c>
      <c r="B85" s="95">
        <v>106.29702970297029</v>
      </c>
      <c r="C85" s="95">
        <v>93.21782178217822</v>
      </c>
      <c r="D85" s="95">
        <v>110.89108910891089</v>
      </c>
      <c r="E85" s="95">
        <v>91.43564356435644</v>
      </c>
      <c r="F85" s="95">
        <v>98.366336633663366</v>
      </c>
    </row>
    <row r="86" spans="1:6" x14ac:dyDescent="0.25">
      <c r="A86" s="102">
        <v>45717</v>
      </c>
      <c r="B86" s="95">
        <v>108.97029702970298</v>
      </c>
      <c r="C86" s="95">
        <v>97.178217821782184</v>
      </c>
      <c r="D86" s="95">
        <v>110.04950495049505</v>
      </c>
      <c r="E86" s="95">
        <v>90.990099009900987</v>
      </c>
      <c r="F86" s="95">
        <v>100.19801980198018</v>
      </c>
    </row>
    <row r="87" spans="1:6" x14ac:dyDescent="0.25">
      <c r="A87" s="102">
        <v>45748</v>
      </c>
      <c r="B87" s="95">
        <v>108.96860986547085</v>
      </c>
      <c r="C87" s="95">
        <v>93.423019431988038</v>
      </c>
      <c r="D87" s="95">
        <v>111.31041355256602</v>
      </c>
      <c r="E87" s="95">
        <v>92.575984055804682</v>
      </c>
      <c r="F87" s="95">
        <v>105.63029397110114</v>
      </c>
    </row>
    <row r="88" spans="1:6" x14ac:dyDescent="0.25">
      <c r="A88" s="102">
        <v>45778</v>
      </c>
      <c r="B88" s="95">
        <v>107.13078070611635</v>
      </c>
      <c r="C88" s="95">
        <v>92.889109895574336</v>
      </c>
      <c r="D88" s="95">
        <v>109.64694181999006</v>
      </c>
      <c r="E88" s="95">
        <v>95.574341123818996</v>
      </c>
      <c r="F88" s="95">
        <v>100.59671805072102</v>
      </c>
    </row>
    <row r="89" spans="1:6" x14ac:dyDescent="0.25">
      <c r="A89" s="102">
        <v>45809</v>
      </c>
      <c r="B89" s="95">
        <v>104.04761904761905</v>
      </c>
      <c r="C89" s="95">
        <v>92.162698412698418</v>
      </c>
      <c r="D89" s="95">
        <v>109.02777777777777</v>
      </c>
      <c r="E89" s="95">
        <v>91.964285714285708</v>
      </c>
      <c r="F89" s="95">
        <v>103.52182539682541</v>
      </c>
    </row>
    <row r="90" spans="1:6" x14ac:dyDescent="0.25">
      <c r="A90" s="102">
        <v>45839</v>
      </c>
      <c r="B90" s="95">
        <v>104.98513379583746</v>
      </c>
      <c r="C90" s="95">
        <v>91.228939544103071</v>
      </c>
      <c r="D90" s="95">
        <v>107.68087215064421</v>
      </c>
      <c r="E90" s="95">
        <v>95.490584737363733</v>
      </c>
      <c r="F90" s="95">
        <v>104.21209117938554</v>
      </c>
    </row>
    <row r="91" spans="1:6" x14ac:dyDescent="0.25">
      <c r="A91" s="102">
        <v>45870</v>
      </c>
      <c r="B91" s="95">
        <v>103.15841584158416</v>
      </c>
      <c r="C91" s="95">
        <v>89.900990099009903</v>
      </c>
      <c r="D91" s="95">
        <v>105.44554455445545</v>
      </c>
      <c r="E91" s="95">
        <v>93.019801980198025</v>
      </c>
      <c r="F91" s="95">
        <v>98.465346534653463</v>
      </c>
    </row>
    <row r="92" spans="1:6" x14ac:dyDescent="0.25">
      <c r="A92" s="102">
        <v>45901</v>
      </c>
      <c r="B92" s="95">
        <v>104.3041749502982</v>
      </c>
      <c r="C92" s="95">
        <v>88.270377733598409</v>
      </c>
      <c r="D92" s="95">
        <v>109.39363817097416</v>
      </c>
      <c r="E92" s="95">
        <v>90.109343936381705</v>
      </c>
      <c r="F92" s="95">
        <v>96.719681908548694</v>
      </c>
    </row>
    <row r="93" spans="1:6" x14ac:dyDescent="0.25">
      <c r="A93" s="102">
        <v>45931</v>
      </c>
      <c r="B93" s="95">
        <v>102.21559860904124</v>
      </c>
      <c r="C93" s="95">
        <v>90.263288623944362</v>
      </c>
      <c r="D93" s="95">
        <v>104.96770988574268</v>
      </c>
      <c r="E93" s="95">
        <v>92.995529061102829</v>
      </c>
      <c r="F93" s="95">
        <v>96.82066567312468</v>
      </c>
    </row>
    <row r="94" spans="1:6" x14ac:dyDescent="0.25">
      <c r="A94" s="102">
        <v>45962</v>
      </c>
      <c r="B94" s="95">
        <v>102.56079404466502</v>
      </c>
      <c r="C94" s="95">
        <v>88.387096774193552</v>
      </c>
      <c r="D94" s="95">
        <v>107.14640198511167</v>
      </c>
      <c r="E94" s="95">
        <v>95.583126550868485</v>
      </c>
      <c r="F94" s="95">
        <v>99.602977667493803</v>
      </c>
    </row>
    <row r="95" spans="1:6" x14ac:dyDescent="0.25">
      <c r="A95" s="102">
        <v>45992</v>
      </c>
      <c r="B95" s="95">
        <v>103.92079207920793</v>
      </c>
      <c r="C95" s="95">
        <v>88.613861386138609</v>
      </c>
      <c r="D95" s="95">
        <v>105.64356435643565</v>
      </c>
      <c r="E95" s="95">
        <v>97.079207920792072</v>
      </c>
      <c r="F95" s="95">
        <v>98.21782178217822</v>
      </c>
    </row>
    <row r="96" spans="1:6" x14ac:dyDescent="0.25">
      <c r="A96" s="102">
        <v>46023</v>
      </c>
      <c r="B96" s="95">
        <v>100.63366336633663</v>
      </c>
      <c r="C96" s="95">
        <v>90.544554455445549</v>
      </c>
      <c r="D96" s="95">
        <v>103.86138613861387</v>
      </c>
      <c r="E96" s="95">
        <v>92.376237623762378</v>
      </c>
      <c r="F96" s="95">
        <v>100.49504950495049</v>
      </c>
    </row>
    <row r="97" spans="1:6" x14ac:dyDescent="0.25">
      <c r="A97" s="102">
        <v>46054</v>
      </c>
      <c r="B97" s="95">
        <v>97.672114908370489</v>
      </c>
      <c r="C97" s="95">
        <v>83.952451708766716</v>
      </c>
      <c r="D97" s="95">
        <v>101.23823675086678</v>
      </c>
      <c r="E97" s="95">
        <v>91.183754333828631</v>
      </c>
      <c r="F97" s="95">
        <v>94.403169886082225</v>
      </c>
    </row>
    <row r="98" spans="1:6" x14ac:dyDescent="0.25">
      <c r="A98" s="102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5"/>
  <sheetViews>
    <sheetView view="pageBreakPreview" zoomScaleNormal="100" zoomScaleSheetLayoutView="100" workbookViewId="0">
      <selection activeCell="P25" sqref="P25"/>
    </sheetView>
  </sheetViews>
  <sheetFormatPr defaultColWidth="9.140625" defaultRowHeight="12.75" x14ac:dyDescent="0.2"/>
  <cols>
    <col min="1" max="1" width="9.85546875" style="41" customWidth="1"/>
    <col min="2" max="2" width="13.7109375" style="41" customWidth="1"/>
    <col min="3" max="3" width="13.140625" style="41" customWidth="1"/>
    <col min="4" max="4" width="12.5703125" style="41" customWidth="1"/>
    <col min="5" max="5" width="16.85546875" style="41" bestFit="1" customWidth="1"/>
    <col min="6" max="6" width="13.7109375" style="41" bestFit="1" customWidth="1"/>
    <col min="7" max="7" width="8.42578125" style="41" bestFit="1" customWidth="1"/>
    <col min="8" max="8" width="14.85546875" style="41" customWidth="1"/>
    <col min="9" max="9" width="21.85546875" style="41" customWidth="1"/>
    <col min="10" max="21" width="5.140625" style="40" customWidth="1"/>
    <col min="22" max="16384" width="9.140625" style="41"/>
  </cols>
  <sheetData>
    <row r="1" spans="1:9" ht="23.25" x14ac:dyDescent="0.35">
      <c r="A1" s="39" t="s">
        <v>57</v>
      </c>
      <c r="B1" s="40"/>
      <c r="C1" s="40"/>
      <c r="D1" s="40"/>
      <c r="E1" s="40"/>
      <c r="F1" s="40"/>
      <c r="G1" s="40"/>
      <c r="H1" s="40"/>
      <c r="I1" s="40"/>
    </row>
    <row r="2" spans="1:9" ht="23.25" x14ac:dyDescent="0.35">
      <c r="A2" s="39"/>
      <c r="B2" s="40"/>
      <c r="C2" s="40"/>
      <c r="D2" s="40"/>
      <c r="E2" s="40"/>
      <c r="F2" s="40"/>
      <c r="G2" s="40"/>
      <c r="H2" s="40"/>
      <c r="I2" s="40"/>
    </row>
    <row r="3" spans="1:9" s="93" customFormat="1" ht="30" x14ac:dyDescent="0.25">
      <c r="A3" s="93" t="s">
        <v>0</v>
      </c>
      <c r="B3" s="93" t="s">
        <v>29</v>
      </c>
      <c r="C3" s="93" t="s">
        <v>30</v>
      </c>
      <c r="D3" s="93" t="s">
        <v>31</v>
      </c>
      <c r="E3" s="93" t="s">
        <v>32</v>
      </c>
      <c r="F3" s="93" t="s">
        <v>33</v>
      </c>
      <c r="G3" s="93" t="s">
        <v>34</v>
      </c>
      <c r="H3" s="93" t="s">
        <v>56</v>
      </c>
      <c r="I3" s="93" t="s">
        <v>87</v>
      </c>
    </row>
    <row r="4" spans="1:9" ht="14.25" x14ac:dyDescent="0.2">
      <c r="A4" s="44" t="s">
        <v>59</v>
      </c>
      <c r="B4" s="45">
        <v>0.73599999999999999</v>
      </c>
      <c r="C4" s="45">
        <v>0.14855000000000002</v>
      </c>
      <c r="D4" s="45">
        <v>0.21459999999999999</v>
      </c>
      <c r="E4" s="45">
        <v>0.57041833999999991</v>
      </c>
      <c r="F4" s="45">
        <v>6.498000000000001E-2</v>
      </c>
      <c r="G4" s="45">
        <v>-0.80640000000000001</v>
      </c>
      <c r="H4" s="45">
        <v>0.23730000000000001</v>
      </c>
      <c r="I4" s="45">
        <v>8.0963018452985001</v>
      </c>
    </row>
    <row r="5" spans="1:9" ht="14.25" x14ac:dyDescent="0.2">
      <c r="A5" s="44" t="s">
        <v>66</v>
      </c>
      <c r="B5" s="45">
        <v>0.54410000000000003</v>
      </c>
      <c r="C5" s="45">
        <v>0.27200000000000002</v>
      </c>
      <c r="D5" s="45">
        <v>0.2616</v>
      </c>
      <c r="E5" s="45">
        <v>0.91271582699999998</v>
      </c>
      <c r="F5" s="45">
        <v>3.1609999999999999E-2</v>
      </c>
      <c r="G5" s="45">
        <v>-0.94240000000000002</v>
      </c>
      <c r="H5" s="45">
        <v>0.21959999999999999</v>
      </c>
      <c r="I5" s="45">
        <v>9.0764845700179606</v>
      </c>
    </row>
    <row r="6" spans="1:9" ht="14.25" x14ac:dyDescent="0.2">
      <c r="A6" s="44" t="s">
        <v>68</v>
      </c>
      <c r="B6" s="45">
        <v>0.4274</v>
      </c>
      <c r="C6" s="45">
        <v>0.33783999999999997</v>
      </c>
      <c r="D6" s="45">
        <v>0.30530000000000002</v>
      </c>
      <c r="E6" s="45">
        <v>0.54057606600000008</v>
      </c>
      <c r="F6" s="45">
        <v>0.10671</v>
      </c>
      <c r="G6" s="45">
        <v>-0.57840000000000003</v>
      </c>
      <c r="H6" s="45">
        <v>5.3899999999999997E-2</v>
      </c>
      <c r="I6" s="45">
        <v>8.7500602291568566</v>
      </c>
    </row>
    <row r="7" spans="1:9" ht="14.25" x14ac:dyDescent="0.2">
      <c r="A7" s="44" t="s">
        <v>69</v>
      </c>
      <c r="B7" s="45">
        <v>7.6200000000000004E-2</v>
      </c>
      <c r="C7" s="45">
        <v>0.50427</v>
      </c>
      <c r="D7" s="45">
        <v>0.5464</v>
      </c>
      <c r="E7" s="45">
        <v>0.59877825499999993</v>
      </c>
      <c r="F7" s="45">
        <v>0.32597999999999999</v>
      </c>
      <c r="G7" s="45">
        <v>-0.72310000000000008</v>
      </c>
      <c r="H7" s="45">
        <v>0.27689999999999998</v>
      </c>
      <c r="I7" s="45">
        <v>9.4274170725627844</v>
      </c>
    </row>
    <row r="8" spans="1:9" ht="14.25" x14ac:dyDescent="0.2">
      <c r="A8" s="44" t="s">
        <v>60</v>
      </c>
      <c r="B8" s="45">
        <v>-0.69920000000000004</v>
      </c>
      <c r="C8" s="45">
        <v>0.79167999999999994</v>
      </c>
      <c r="D8" s="45">
        <v>0.28870000000000001</v>
      </c>
      <c r="E8" s="45">
        <v>0.50956378999999996</v>
      </c>
      <c r="F8" s="45">
        <v>0.90600999999999998</v>
      </c>
      <c r="G8" s="45">
        <v>-0.8862000000000001</v>
      </c>
      <c r="H8" s="45">
        <v>0.24790000000000001</v>
      </c>
      <c r="I8" s="45">
        <v>9.5448199872024748</v>
      </c>
    </row>
    <row r="9" spans="1:9" ht="14.25" x14ac:dyDescent="0.2">
      <c r="A9" s="44" t="s">
        <v>67</v>
      </c>
      <c r="B9" s="45">
        <v>-0.29310000000000003</v>
      </c>
      <c r="C9" s="45">
        <v>0.91562999999999994</v>
      </c>
      <c r="D9" s="45">
        <v>0.29419999999999996</v>
      </c>
      <c r="E9" s="45">
        <v>0.450094463</v>
      </c>
      <c r="F9" s="45">
        <v>1.46251</v>
      </c>
      <c r="G9" s="45">
        <v>-6.6099999999999992E-2</v>
      </c>
      <c r="H9" s="45">
        <v>0.20760000000000001</v>
      </c>
      <c r="I9" s="45">
        <v>24.413938285291088</v>
      </c>
    </row>
    <row r="10" spans="1:9" ht="14.25" x14ac:dyDescent="0.2">
      <c r="A10" s="44" t="s">
        <v>70</v>
      </c>
      <c r="B10" s="45">
        <v>-0.52129999999999999</v>
      </c>
      <c r="C10" s="45">
        <v>0.97281000000000006</v>
      </c>
      <c r="D10" s="45">
        <v>0.4662</v>
      </c>
      <c r="E10" s="45">
        <v>0.74495880000000003</v>
      </c>
      <c r="F10" s="45">
        <v>0.58221000000000001</v>
      </c>
      <c r="G10" s="45">
        <v>-0.7893</v>
      </c>
      <c r="H10" s="45">
        <v>0.33</v>
      </c>
      <c r="I10" s="45">
        <v>10.90364930389698</v>
      </c>
    </row>
    <row r="11" spans="1:9" ht="14.25" x14ac:dyDescent="0.2">
      <c r="A11" s="44" t="s">
        <v>71</v>
      </c>
      <c r="B11" s="45">
        <v>-0.68789999999999996</v>
      </c>
      <c r="C11" s="45">
        <v>1.01031</v>
      </c>
      <c r="D11" s="45">
        <v>0.62350000000000005</v>
      </c>
      <c r="E11" s="45">
        <v>0.96951769999999993</v>
      </c>
      <c r="F11" s="45">
        <v>0.73046</v>
      </c>
      <c r="G11" s="45">
        <v>-0.86220000000000008</v>
      </c>
      <c r="H11" s="45">
        <v>0.2351</v>
      </c>
      <c r="I11" s="45">
        <v>10.91680753180777</v>
      </c>
    </row>
    <row r="12" spans="1:9" ht="14.25" x14ac:dyDescent="0.2">
      <c r="A12" s="44" t="s">
        <v>61</v>
      </c>
      <c r="B12" s="45">
        <v>-0.52400000000000002</v>
      </c>
      <c r="C12" s="45">
        <v>0.80379000000000012</v>
      </c>
      <c r="D12" s="45">
        <v>0.59360000000000002</v>
      </c>
      <c r="E12" s="45">
        <v>0.77652030000000016</v>
      </c>
      <c r="F12" s="45">
        <v>0.49947000000000003</v>
      </c>
      <c r="G12" s="45">
        <v>-1.1117000000000001</v>
      </c>
      <c r="H12" s="45">
        <v>0.23980000000000001</v>
      </c>
      <c r="I12" s="45">
        <v>9.948472299388996</v>
      </c>
    </row>
    <row r="13" spans="1:9" ht="14.25" x14ac:dyDescent="0.2">
      <c r="A13" s="44" t="s">
        <v>72</v>
      </c>
      <c r="B13" s="45">
        <v>-7.17E-2</v>
      </c>
      <c r="C13" s="45">
        <v>0.39611000000000002</v>
      </c>
      <c r="D13" s="45">
        <v>0.47910000000000003</v>
      </c>
      <c r="E13" s="45">
        <v>0.91452840000000002</v>
      </c>
      <c r="F13" s="45">
        <v>9.9890000000000007E-2</v>
      </c>
      <c r="G13" s="45">
        <v>-1.5119</v>
      </c>
      <c r="H13" s="45">
        <v>0.41599999999999998</v>
      </c>
      <c r="I13" s="45">
        <v>9.2863979914718762</v>
      </c>
    </row>
    <row r="14" spans="1:9" ht="14.25" x14ac:dyDescent="0.2">
      <c r="A14" s="44" t="s">
        <v>73</v>
      </c>
      <c r="B14" s="45">
        <v>0.53039999999999998</v>
      </c>
      <c r="C14" s="45">
        <v>0.499</v>
      </c>
      <c r="D14" s="45">
        <v>0.60580000000000001</v>
      </c>
      <c r="E14" s="45">
        <v>0.87715750000000003</v>
      </c>
      <c r="F14" s="45">
        <v>0.17205999999999999</v>
      </c>
      <c r="G14" s="45">
        <v>-1.0517000000000001</v>
      </c>
      <c r="H14" s="45">
        <v>0.3664</v>
      </c>
      <c r="I14" s="45">
        <v>9.4349930911811075</v>
      </c>
    </row>
    <row r="15" spans="1:9" ht="14.25" x14ac:dyDescent="0.2">
      <c r="A15" s="44" t="s">
        <v>74</v>
      </c>
      <c r="B15" s="45">
        <v>0.64870000000000005</v>
      </c>
      <c r="C15" s="45">
        <v>0.11744</v>
      </c>
      <c r="D15" s="45">
        <v>1.0125999999999999</v>
      </c>
      <c r="E15" s="45">
        <v>1.0641006000000002</v>
      </c>
      <c r="F15" s="45">
        <v>9.5430000000000001E-2</v>
      </c>
      <c r="G15" s="45">
        <v>-1.329</v>
      </c>
      <c r="H15" s="45">
        <v>-7.1099999999999997E-2</v>
      </c>
      <c r="I15" s="45">
        <v>7.7273924786988069</v>
      </c>
    </row>
    <row r="16" spans="1:9" ht="14.25" x14ac:dyDescent="0.2">
      <c r="A16" s="44" t="s">
        <v>62</v>
      </c>
      <c r="B16" s="45">
        <v>0.95889000000000002</v>
      </c>
      <c r="C16" s="45">
        <v>-1.8395299999999999</v>
      </c>
      <c r="D16" s="45">
        <v>0.12379999999999999</v>
      </c>
      <c r="E16" s="45">
        <v>1.1148238399999999</v>
      </c>
      <c r="F16" s="45">
        <v>2.1560000000000001</v>
      </c>
      <c r="G16" s="45">
        <v>-1.0128999999999999</v>
      </c>
      <c r="H16" s="45">
        <v>-0.39410000000000001</v>
      </c>
      <c r="I16" s="45">
        <v>7.8058415546208044</v>
      </c>
    </row>
    <row r="17" spans="1:11" ht="14.25" x14ac:dyDescent="0.2">
      <c r="A17" s="44" t="s">
        <v>75</v>
      </c>
      <c r="B17" s="45">
        <v>0.80345</v>
      </c>
      <c r="C17" s="45">
        <v>1.2340900000000001</v>
      </c>
      <c r="D17" s="45">
        <v>0.52160000000000006</v>
      </c>
      <c r="E17" s="45">
        <v>0.69838139999999971</v>
      </c>
      <c r="F17" s="45">
        <v>-0.73007</v>
      </c>
      <c r="G17" s="45">
        <v>9.3200000000000005E-2</v>
      </c>
      <c r="H17" s="45">
        <v>4.19E-2</v>
      </c>
      <c r="I17" s="45">
        <v>16.465796624086718</v>
      </c>
    </row>
    <row r="18" spans="1:11" ht="14.25" x14ac:dyDescent="0.2">
      <c r="A18" s="44" t="s">
        <v>76</v>
      </c>
      <c r="B18" s="45">
        <v>-1.1049</v>
      </c>
      <c r="C18" s="45">
        <v>2.2437499999999999</v>
      </c>
      <c r="D18" s="45">
        <v>0.79220000000000002</v>
      </c>
      <c r="E18" s="45">
        <v>0.91070970000000029</v>
      </c>
      <c r="F18" s="45">
        <v>0.72512999999999994</v>
      </c>
      <c r="G18" s="45">
        <v>-0.84289999999999998</v>
      </c>
      <c r="H18" s="45">
        <v>0.17080000000000001</v>
      </c>
      <c r="I18" s="45">
        <v>15.902550600640467</v>
      </c>
      <c r="K18" s="55" t="s">
        <v>58</v>
      </c>
    </row>
    <row r="19" spans="1:11" ht="14.25" x14ac:dyDescent="0.2">
      <c r="A19" s="44" t="s">
        <v>77</v>
      </c>
      <c r="B19" s="45">
        <v>-0.26643</v>
      </c>
      <c r="C19" s="45">
        <v>2.5400299999999998</v>
      </c>
      <c r="D19" s="45">
        <v>0.77760000000000007</v>
      </c>
      <c r="E19" s="45">
        <v>0.95505900000000021</v>
      </c>
      <c r="F19" s="45">
        <v>1.0474600000000001</v>
      </c>
      <c r="G19" s="45">
        <v>-1.0247999999999999</v>
      </c>
      <c r="H19" s="45">
        <v>-3.0100000000000002E-2</v>
      </c>
      <c r="I19" s="45">
        <v>15.968698067123125</v>
      </c>
    </row>
    <row r="20" spans="1:11" ht="14.25" x14ac:dyDescent="0.2">
      <c r="A20" s="44" t="s">
        <v>63</v>
      </c>
      <c r="B20" s="45">
        <v>0.24353999999999998</v>
      </c>
      <c r="C20" s="45">
        <v>1.33951</v>
      </c>
      <c r="D20" s="45">
        <v>0.69740000000000002</v>
      </c>
      <c r="E20" s="45">
        <v>0.88381770000000004</v>
      </c>
      <c r="F20" s="45">
        <v>0.6482</v>
      </c>
      <c r="G20" s="45">
        <v>-1.4082000000000001</v>
      </c>
      <c r="H20" s="45">
        <v>0.3054</v>
      </c>
      <c r="I20" s="45">
        <v>15.211919796737769</v>
      </c>
    </row>
    <row r="21" spans="1:11" ht="14.25" x14ac:dyDescent="0.2">
      <c r="A21" s="44" t="s">
        <v>78</v>
      </c>
      <c r="B21" s="45">
        <v>0.53620000000000001</v>
      </c>
      <c r="C21" s="45">
        <v>1.1108800000000001</v>
      </c>
      <c r="D21" s="45">
        <v>0.5544</v>
      </c>
      <c r="E21" s="45">
        <v>1.1023970999999997</v>
      </c>
      <c r="F21" s="45">
        <v>0.83245000000000002</v>
      </c>
      <c r="G21" s="45">
        <v>-1.7649000000000001</v>
      </c>
      <c r="H21" s="45">
        <v>0.39069999999999999</v>
      </c>
      <c r="I21" s="45">
        <v>14.893072547476827</v>
      </c>
    </row>
    <row r="22" spans="1:11" ht="14.25" x14ac:dyDescent="0.2">
      <c r="A22" s="44" t="s">
        <v>79</v>
      </c>
      <c r="B22" s="45">
        <v>2.0562300000000002</v>
      </c>
      <c r="C22" s="45">
        <v>0.22267000000000001</v>
      </c>
      <c r="D22" s="45">
        <v>1.1145999999999998</v>
      </c>
      <c r="E22" s="45">
        <v>1.6534705081250303</v>
      </c>
      <c r="F22" s="45">
        <v>0.16003000000000001</v>
      </c>
      <c r="G22" s="45">
        <v>-2.4791999999999996</v>
      </c>
      <c r="H22" s="45">
        <v>0.24430000000000002</v>
      </c>
      <c r="I22" s="45">
        <v>14.512625938570237</v>
      </c>
    </row>
    <row r="23" spans="1:11" ht="14.25" x14ac:dyDescent="0.2">
      <c r="A23" s="44" t="s">
        <v>80</v>
      </c>
      <c r="B23" s="45">
        <v>2.9910100000000002</v>
      </c>
      <c r="C23" s="45">
        <v>0.14074</v>
      </c>
      <c r="D23" s="45">
        <v>0.53510000000000002</v>
      </c>
      <c r="E23" s="45">
        <v>1.9826853099999999</v>
      </c>
      <c r="F23" s="45">
        <v>-0.23157</v>
      </c>
      <c r="G23" s="45">
        <v>-1.6359999999999999</v>
      </c>
      <c r="H23" s="45">
        <v>-1.5300000000000001E-2</v>
      </c>
      <c r="I23" s="45">
        <v>13.90380993785684</v>
      </c>
    </row>
    <row r="24" spans="1:11" ht="14.25" x14ac:dyDescent="0.2">
      <c r="A24" s="44" t="s">
        <v>64</v>
      </c>
      <c r="B24" s="45">
        <v>2.1083000000000003</v>
      </c>
      <c r="C24" s="45">
        <v>1.35103</v>
      </c>
      <c r="D24" s="45">
        <v>0.18290000000000001</v>
      </c>
      <c r="E24" s="45">
        <v>1.0503724400000001</v>
      </c>
      <c r="F24" s="45">
        <v>-0.16761000000000001</v>
      </c>
      <c r="G24" s="45">
        <v>-1.7282</v>
      </c>
      <c r="H24" s="45">
        <v>0.1439</v>
      </c>
      <c r="I24" s="45">
        <v>14.245220245997931</v>
      </c>
    </row>
    <row r="25" spans="1:11" ht="14.25" x14ac:dyDescent="0.2">
      <c r="A25" s="44" t="s">
        <v>81</v>
      </c>
      <c r="B25" s="45">
        <v>2.6055799999999998</v>
      </c>
      <c r="C25" s="45">
        <v>0.62496000000000007</v>
      </c>
      <c r="D25" s="45">
        <v>0.50390000000000001</v>
      </c>
      <c r="E25" s="45">
        <v>1.5814942501112099</v>
      </c>
      <c r="F25" s="45">
        <v>-0.16422</v>
      </c>
      <c r="G25" s="45">
        <v>-2.2746999999999997</v>
      </c>
      <c r="H25" s="45">
        <v>0.4148</v>
      </c>
      <c r="I25" s="45">
        <v>13.985247442699967</v>
      </c>
    </row>
    <row r="26" spans="1:11" ht="14.25" x14ac:dyDescent="0.2">
      <c r="A26" s="44" t="s">
        <v>82</v>
      </c>
      <c r="B26" s="45">
        <v>2.4956</v>
      </c>
      <c r="C26" s="45">
        <v>0.40215000000000001</v>
      </c>
      <c r="D26" s="45">
        <v>0.42319999999999997</v>
      </c>
      <c r="E26" s="45">
        <v>1.2036365891040104</v>
      </c>
      <c r="F26" s="45">
        <v>-0.12043999999999999</v>
      </c>
      <c r="G26" s="45">
        <v>-0.9446</v>
      </c>
      <c r="H26" s="45">
        <v>0.62170000000000003</v>
      </c>
      <c r="I26" s="45">
        <v>17.238118281358208</v>
      </c>
    </row>
    <row r="27" spans="1:11" ht="14.25" x14ac:dyDescent="0.2">
      <c r="A27" s="44" t="s">
        <v>83</v>
      </c>
      <c r="B27" s="45">
        <v>3.8213900000000001</v>
      </c>
      <c r="C27" s="45">
        <v>-0.43267</v>
      </c>
      <c r="D27" s="45">
        <v>0.59889999999999999</v>
      </c>
      <c r="E27" s="45">
        <v>1.2907245107847793</v>
      </c>
      <c r="F27" s="45">
        <v>0.16606000000000001</v>
      </c>
      <c r="G27" s="45">
        <v>-0.10490000000000001</v>
      </c>
      <c r="H27" s="45">
        <v>0.35260000000000002</v>
      </c>
      <c r="I27" s="45">
        <v>18.195543062500402</v>
      </c>
    </row>
    <row r="28" spans="1:11" ht="14.25" x14ac:dyDescent="0.2">
      <c r="A28" s="44" t="s">
        <v>65</v>
      </c>
      <c r="B28" s="45">
        <v>2.4251399999999999</v>
      </c>
      <c r="C28" s="45">
        <v>0.50605</v>
      </c>
      <c r="D28" s="45">
        <v>0.94229999999999992</v>
      </c>
      <c r="E28" s="45">
        <v>1.1016967191492795</v>
      </c>
      <c r="F28" s="45">
        <v>-0.51314000000000004</v>
      </c>
      <c r="G28" s="45">
        <v>-0.26989999999999997</v>
      </c>
      <c r="H28" s="45">
        <v>-4.5100000000000001E-2</v>
      </c>
      <c r="I28" s="45">
        <v>17.031520110326372</v>
      </c>
    </row>
    <row r="29" spans="1:11" ht="14.25" x14ac:dyDescent="0.2">
      <c r="A29" s="44" t="s">
        <v>84</v>
      </c>
      <c r="B29" s="45">
        <v>2.0055200000000002</v>
      </c>
      <c r="C29" s="45">
        <v>0.43877000000000005</v>
      </c>
      <c r="D29" s="45">
        <v>0.99660000000000004</v>
      </c>
      <c r="E29" s="45">
        <v>1.1279214964069406</v>
      </c>
      <c r="F29" s="45">
        <v>1.225E-2</v>
      </c>
      <c r="G29" s="45">
        <v>-0.28060000000000002</v>
      </c>
      <c r="H29" s="45">
        <v>0.30080000000000001</v>
      </c>
      <c r="I29" s="45">
        <v>16.36969038685567</v>
      </c>
    </row>
    <row r="30" spans="1:11" ht="14.25" x14ac:dyDescent="0.2">
      <c r="A30" s="44" t="s">
        <v>85</v>
      </c>
      <c r="B30" s="45">
        <v>1.19397</v>
      </c>
      <c r="C30" s="45">
        <v>0.60118000000000005</v>
      </c>
      <c r="D30" s="45">
        <v>0.87020000000000008</v>
      </c>
      <c r="E30" s="45">
        <v>1.3869726349284102</v>
      </c>
      <c r="F30" s="45">
        <v>0.47793999999999998</v>
      </c>
      <c r="G30" s="45">
        <v>-0.32330000000000003</v>
      </c>
      <c r="H30" s="45">
        <v>-2.0500000000000001E-2</v>
      </c>
      <c r="I30" s="45">
        <v>16.007707424432795</v>
      </c>
    </row>
    <row r="31" spans="1:11" ht="14.25" x14ac:dyDescent="0.2">
      <c r="A31" s="44" t="s">
        <v>86</v>
      </c>
      <c r="B31" s="45">
        <v>1.0891</v>
      </c>
      <c r="C31" s="45">
        <v>1.0595000000000001</v>
      </c>
      <c r="D31" s="45">
        <v>0.52400000000000002</v>
      </c>
      <c r="E31" s="45">
        <v>2.0227328501039601</v>
      </c>
      <c r="F31" s="45">
        <v>0.62260000000000004</v>
      </c>
      <c r="G31" s="45">
        <v>-6.1200000000000004E-2</v>
      </c>
      <c r="H31" s="45">
        <v>0.38020000000000004</v>
      </c>
      <c r="I31" s="45">
        <v>15.504116715348701</v>
      </c>
    </row>
    <row r="32" spans="1:11" ht="14.25" x14ac:dyDescent="0.2">
      <c r="A32" s="44"/>
      <c r="B32" s="45"/>
      <c r="C32" s="45"/>
      <c r="D32" s="45"/>
      <c r="E32" s="45"/>
      <c r="F32" s="45"/>
      <c r="G32" s="45"/>
      <c r="H32" s="45"/>
      <c r="I32" s="45"/>
    </row>
    <row r="33" spans="1:9" ht="14.25" x14ac:dyDescent="0.2">
      <c r="A33" s="44"/>
      <c r="B33" s="45"/>
      <c r="C33" s="45"/>
      <c r="D33" s="45"/>
      <c r="E33" s="45"/>
      <c r="F33" s="45"/>
      <c r="G33" s="45"/>
      <c r="H33" s="45"/>
      <c r="I33" s="45"/>
    </row>
    <row r="34" spans="1:9" ht="14.25" x14ac:dyDescent="0.2">
      <c r="A34" s="44"/>
      <c r="B34" s="45"/>
      <c r="C34" s="45"/>
      <c r="D34" s="45"/>
      <c r="E34" s="45"/>
      <c r="F34" s="45"/>
      <c r="G34" s="45"/>
      <c r="H34" s="45"/>
      <c r="I34" s="45"/>
    </row>
    <row r="35" spans="1:9" ht="14.25" x14ac:dyDescent="0.2">
      <c r="A35" s="44"/>
      <c r="B35" s="45"/>
      <c r="C35" s="45"/>
      <c r="D35" s="45"/>
      <c r="E35" s="45"/>
      <c r="F35" s="45"/>
      <c r="G35" s="45"/>
      <c r="H35" s="45"/>
      <c r="I35" s="45"/>
    </row>
    <row r="36" spans="1:9" ht="14.25" x14ac:dyDescent="0.2">
      <c r="A36" s="44"/>
      <c r="B36" s="45"/>
      <c r="C36" s="45"/>
      <c r="D36" s="45"/>
      <c r="E36" s="45"/>
      <c r="F36" s="45"/>
      <c r="G36" s="45"/>
      <c r="H36" s="45"/>
      <c r="I36" s="45"/>
    </row>
    <row r="37" spans="1:9" ht="14.25" x14ac:dyDescent="0.2">
      <c r="A37" s="44"/>
      <c r="B37" s="45"/>
      <c r="C37" s="45"/>
      <c r="D37" s="45"/>
      <c r="E37" s="45"/>
      <c r="F37" s="45"/>
      <c r="G37" s="45"/>
      <c r="H37" s="45"/>
      <c r="I37" s="45"/>
    </row>
    <row r="38" spans="1:9" ht="14.25" x14ac:dyDescent="0.2">
      <c r="A38" s="44"/>
      <c r="B38" s="45"/>
      <c r="C38" s="45"/>
      <c r="D38" s="45"/>
      <c r="E38" s="45"/>
      <c r="F38" s="45"/>
      <c r="G38" s="45"/>
      <c r="H38" s="45"/>
      <c r="I38" s="45"/>
    </row>
    <row r="39" spans="1:9" ht="14.25" x14ac:dyDescent="0.2">
      <c r="A39" s="44"/>
      <c r="B39" s="45"/>
      <c r="C39" s="45"/>
      <c r="D39" s="45"/>
      <c r="E39" s="45"/>
      <c r="F39" s="45"/>
      <c r="G39" s="45"/>
      <c r="H39" s="45"/>
      <c r="I39" s="45"/>
    </row>
    <row r="40" spans="1:9" ht="14.25" x14ac:dyDescent="0.2">
      <c r="A40" s="44"/>
      <c r="B40" s="45"/>
      <c r="C40" s="45"/>
      <c r="D40" s="45"/>
      <c r="E40" s="45"/>
      <c r="F40" s="45"/>
      <c r="G40" s="45"/>
      <c r="H40" s="45"/>
      <c r="I40" s="45"/>
    </row>
    <row r="41" spans="1:9" ht="14.25" x14ac:dyDescent="0.2">
      <c r="A41" s="44"/>
      <c r="B41" s="45"/>
      <c r="C41" s="45"/>
      <c r="D41" s="45"/>
      <c r="E41" s="45"/>
      <c r="F41" s="45"/>
      <c r="G41" s="45"/>
      <c r="H41" s="45"/>
      <c r="I41" s="45"/>
    </row>
    <row r="42" spans="1:9" ht="14.25" x14ac:dyDescent="0.2">
      <c r="A42" s="44"/>
      <c r="B42" s="45"/>
      <c r="C42" s="45"/>
      <c r="D42" s="45"/>
      <c r="E42" s="45"/>
      <c r="F42" s="45"/>
      <c r="G42" s="45"/>
      <c r="H42" s="45"/>
      <c r="I42" s="45"/>
    </row>
    <row r="43" spans="1:9" ht="14.25" x14ac:dyDescent="0.2">
      <c r="A43" s="44"/>
      <c r="B43" s="45"/>
      <c r="C43" s="45"/>
      <c r="D43" s="45"/>
      <c r="E43" s="45"/>
      <c r="F43" s="45"/>
      <c r="G43" s="45"/>
      <c r="H43" s="45"/>
      <c r="I43" s="45"/>
    </row>
    <row r="44" spans="1:9" ht="14.25" x14ac:dyDescent="0.2">
      <c r="A44" s="44"/>
      <c r="B44" s="45"/>
      <c r="C44" s="45"/>
      <c r="D44" s="45"/>
      <c r="E44" s="45"/>
      <c r="F44" s="45"/>
      <c r="G44" s="45"/>
      <c r="H44" s="45"/>
      <c r="I44" s="45"/>
    </row>
    <row r="45" spans="1:9" ht="14.25" x14ac:dyDescent="0.2">
      <c r="A45" s="44"/>
      <c r="B45" s="45"/>
      <c r="C45" s="45"/>
      <c r="D45" s="45"/>
      <c r="E45" s="45"/>
      <c r="F45" s="45"/>
      <c r="G45" s="45"/>
      <c r="H45" s="45"/>
      <c r="I45" s="45"/>
    </row>
    <row r="46" spans="1:9" ht="14.25" x14ac:dyDescent="0.2">
      <c r="A46" s="44"/>
      <c r="B46" s="45"/>
      <c r="C46" s="45"/>
      <c r="D46" s="45"/>
      <c r="E46" s="45"/>
      <c r="F46" s="45"/>
      <c r="G46" s="45"/>
      <c r="H46" s="45"/>
      <c r="I46" s="45"/>
    </row>
    <row r="47" spans="1:9" ht="14.25" x14ac:dyDescent="0.2">
      <c r="A47" s="44"/>
      <c r="B47" s="45"/>
      <c r="C47" s="45"/>
      <c r="D47" s="45"/>
      <c r="E47" s="45"/>
      <c r="F47" s="45"/>
      <c r="G47" s="45"/>
      <c r="H47" s="45"/>
      <c r="I47" s="45"/>
    </row>
    <row r="48" spans="1:9" ht="14.25" x14ac:dyDescent="0.2">
      <c r="A48" s="44"/>
      <c r="B48" s="45"/>
      <c r="C48" s="45"/>
      <c r="D48" s="45"/>
      <c r="E48" s="45"/>
      <c r="F48" s="45"/>
      <c r="G48" s="45"/>
      <c r="H48" s="45"/>
      <c r="I48" s="45"/>
    </row>
    <row r="49" spans="1:9" ht="14.25" x14ac:dyDescent="0.2">
      <c r="A49" s="44"/>
      <c r="B49" s="45"/>
      <c r="C49" s="45"/>
      <c r="D49" s="45"/>
      <c r="E49" s="45"/>
      <c r="F49" s="45"/>
      <c r="G49" s="45"/>
      <c r="H49" s="45"/>
      <c r="I49" s="45"/>
    </row>
    <row r="50" spans="1:9" ht="14.25" x14ac:dyDescent="0.2">
      <c r="A50" s="44"/>
      <c r="B50" s="45"/>
      <c r="C50" s="45"/>
      <c r="D50" s="45"/>
      <c r="E50" s="45"/>
      <c r="F50" s="45"/>
      <c r="G50" s="45"/>
      <c r="H50" s="45"/>
      <c r="I50" s="45"/>
    </row>
    <row r="51" spans="1:9" ht="14.25" x14ac:dyDescent="0.2">
      <c r="A51" s="44"/>
      <c r="B51" s="45"/>
      <c r="C51" s="45"/>
      <c r="D51" s="45"/>
      <c r="E51" s="45"/>
      <c r="F51" s="45"/>
      <c r="G51" s="45"/>
      <c r="H51" s="45"/>
      <c r="I51" s="45"/>
    </row>
    <row r="52" spans="1:9" ht="14.25" x14ac:dyDescent="0.2">
      <c r="A52" s="44"/>
      <c r="B52" s="45"/>
      <c r="C52" s="45"/>
      <c r="D52" s="45"/>
      <c r="E52" s="45"/>
      <c r="F52" s="45"/>
      <c r="G52" s="45"/>
      <c r="H52" s="45"/>
      <c r="I52" s="45"/>
    </row>
    <row r="53" spans="1:9" ht="14.25" x14ac:dyDescent="0.2">
      <c r="A53" s="44"/>
      <c r="B53" s="45"/>
      <c r="C53" s="45"/>
      <c r="D53" s="45"/>
      <c r="E53" s="45"/>
      <c r="F53" s="45"/>
      <c r="G53" s="45"/>
      <c r="H53" s="45"/>
      <c r="I53" s="45"/>
    </row>
    <row r="54" spans="1:9" ht="14.25" x14ac:dyDescent="0.2">
      <c r="A54" s="44"/>
      <c r="B54" s="45"/>
      <c r="C54" s="45"/>
      <c r="D54" s="45"/>
      <c r="E54" s="45"/>
      <c r="F54" s="45"/>
      <c r="G54" s="45"/>
      <c r="H54" s="45"/>
      <c r="I54" s="45"/>
    </row>
    <row r="55" spans="1:9" ht="14.25" x14ac:dyDescent="0.2">
      <c r="A55" s="44"/>
      <c r="B55" s="45"/>
      <c r="C55" s="45"/>
      <c r="D55" s="45"/>
      <c r="E55" s="45"/>
      <c r="F55" s="45"/>
      <c r="G55" s="45"/>
      <c r="H55" s="45"/>
      <c r="I55" s="45"/>
    </row>
    <row r="56" spans="1:9" ht="14.25" x14ac:dyDescent="0.2">
      <c r="A56" s="44"/>
      <c r="B56" s="45"/>
      <c r="C56" s="45"/>
      <c r="D56" s="45"/>
      <c r="E56" s="45"/>
      <c r="F56" s="45"/>
      <c r="G56" s="45"/>
      <c r="H56" s="45"/>
      <c r="I56" s="45"/>
    </row>
    <row r="57" spans="1:9" ht="14.25" x14ac:dyDescent="0.2">
      <c r="A57" s="44"/>
      <c r="B57" s="45"/>
      <c r="C57" s="45"/>
      <c r="D57" s="45"/>
      <c r="E57" s="45"/>
      <c r="F57" s="45"/>
      <c r="G57" s="45"/>
      <c r="H57" s="45"/>
      <c r="I57" s="45"/>
    </row>
    <row r="58" spans="1:9" ht="14.25" x14ac:dyDescent="0.2">
      <c r="A58" s="44"/>
      <c r="B58" s="45"/>
      <c r="C58" s="45"/>
      <c r="D58" s="45"/>
      <c r="E58" s="45"/>
      <c r="F58" s="45"/>
      <c r="G58" s="45"/>
      <c r="H58" s="45"/>
      <c r="I58" s="45"/>
    </row>
    <row r="59" spans="1:9" ht="14.25" x14ac:dyDescent="0.2">
      <c r="A59" s="44"/>
      <c r="B59" s="45"/>
      <c r="C59" s="45"/>
      <c r="D59" s="45"/>
      <c r="E59" s="45"/>
      <c r="F59" s="45"/>
      <c r="G59" s="45"/>
      <c r="H59" s="45"/>
      <c r="I59" s="45"/>
    </row>
    <row r="60" spans="1:9" ht="14.25" x14ac:dyDescent="0.2">
      <c r="A60" s="44"/>
      <c r="B60" s="45"/>
      <c r="C60" s="45"/>
      <c r="D60" s="45"/>
      <c r="E60" s="45"/>
      <c r="F60" s="45"/>
      <c r="G60" s="45"/>
      <c r="H60" s="45"/>
      <c r="I60" s="45"/>
    </row>
    <row r="61" spans="1:9" ht="14.25" x14ac:dyDescent="0.2">
      <c r="A61" s="44"/>
      <c r="B61" s="45"/>
      <c r="C61" s="45"/>
      <c r="D61" s="45"/>
      <c r="E61" s="45"/>
      <c r="F61" s="45"/>
      <c r="G61" s="45"/>
      <c r="H61" s="45"/>
      <c r="I61" s="45"/>
    </row>
    <row r="62" spans="1:9" ht="14.25" x14ac:dyDescent="0.2">
      <c r="A62" s="44"/>
      <c r="B62" s="45"/>
      <c r="C62" s="45"/>
      <c r="D62" s="45"/>
      <c r="E62" s="45"/>
      <c r="F62" s="45"/>
      <c r="G62" s="45"/>
      <c r="H62" s="45"/>
      <c r="I62" s="45"/>
    </row>
    <row r="63" spans="1:9" ht="14.25" x14ac:dyDescent="0.2">
      <c r="A63" s="44"/>
      <c r="B63" s="45"/>
      <c r="C63" s="45"/>
      <c r="D63" s="45"/>
      <c r="E63" s="45"/>
      <c r="F63" s="45"/>
      <c r="G63" s="45"/>
      <c r="H63" s="45"/>
      <c r="I63" s="45"/>
    </row>
    <row r="64" spans="1:9" ht="14.25" x14ac:dyDescent="0.2">
      <c r="A64" s="44"/>
      <c r="B64" s="45"/>
      <c r="C64" s="45"/>
      <c r="D64" s="45"/>
      <c r="E64" s="45"/>
      <c r="F64" s="45"/>
      <c r="G64" s="45"/>
      <c r="H64" s="45"/>
      <c r="I64" s="45"/>
    </row>
    <row r="65" spans="1:9" ht="14.25" x14ac:dyDescent="0.2">
      <c r="A65" s="44"/>
      <c r="B65" s="45"/>
      <c r="C65" s="45"/>
      <c r="D65" s="45"/>
      <c r="E65" s="45"/>
      <c r="F65" s="45"/>
      <c r="G65" s="45"/>
      <c r="H65" s="45"/>
      <c r="I65" s="45"/>
    </row>
    <row r="66" spans="1:9" ht="14.25" x14ac:dyDescent="0.2">
      <c r="A66" s="44"/>
      <c r="B66" s="45"/>
      <c r="C66" s="45"/>
      <c r="D66" s="45"/>
      <c r="E66" s="45"/>
      <c r="F66" s="45"/>
      <c r="G66" s="45"/>
      <c r="H66" s="45"/>
      <c r="I66" s="45"/>
    </row>
    <row r="67" spans="1:9" ht="14.25" x14ac:dyDescent="0.2">
      <c r="A67" s="44"/>
      <c r="B67" s="45"/>
      <c r="C67" s="45"/>
      <c r="D67" s="45"/>
      <c r="E67" s="45"/>
      <c r="F67" s="45"/>
      <c r="G67" s="45"/>
      <c r="H67" s="45"/>
      <c r="I67" s="45"/>
    </row>
    <row r="68" spans="1:9" ht="14.25" x14ac:dyDescent="0.2">
      <c r="A68" s="44"/>
      <c r="B68" s="45"/>
      <c r="C68" s="45"/>
      <c r="D68" s="45"/>
      <c r="E68" s="45"/>
      <c r="F68" s="45"/>
      <c r="G68" s="45"/>
      <c r="H68" s="45"/>
      <c r="I68" s="45"/>
    </row>
    <row r="69" spans="1:9" ht="14.25" x14ac:dyDescent="0.2">
      <c r="A69" s="44"/>
      <c r="B69" s="45"/>
      <c r="C69" s="45"/>
      <c r="D69" s="45"/>
      <c r="E69" s="45"/>
      <c r="F69" s="45"/>
      <c r="G69" s="45"/>
      <c r="H69" s="45"/>
      <c r="I69" s="45"/>
    </row>
    <row r="70" spans="1:9" ht="14.25" x14ac:dyDescent="0.2">
      <c r="A70" s="44"/>
      <c r="B70" s="45"/>
      <c r="C70" s="45"/>
      <c r="D70" s="45"/>
      <c r="E70" s="45"/>
      <c r="F70" s="45"/>
      <c r="G70" s="45"/>
      <c r="H70" s="45"/>
      <c r="I70" s="45"/>
    </row>
    <row r="71" spans="1:9" ht="14.25" x14ac:dyDescent="0.2">
      <c r="A71" s="44"/>
      <c r="B71" s="45"/>
      <c r="C71" s="45"/>
      <c r="D71" s="45"/>
      <c r="E71" s="45"/>
      <c r="F71" s="45"/>
      <c r="G71" s="45"/>
      <c r="H71" s="45"/>
      <c r="I71" s="45"/>
    </row>
    <row r="72" spans="1:9" ht="14.25" x14ac:dyDescent="0.2">
      <c r="A72" s="44"/>
      <c r="B72" s="45"/>
      <c r="C72" s="45"/>
      <c r="D72" s="45"/>
      <c r="E72" s="45"/>
      <c r="F72" s="45"/>
      <c r="G72" s="45"/>
      <c r="H72" s="45"/>
      <c r="I72" s="45"/>
    </row>
    <row r="73" spans="1:9" ht="14.25" x14ac:dyDescent="0.2">
      <c r="A73" s="44"/>
      <c r="B73" s="45"/>
      <c r="C73" s="45"/>
      <c r="D73" s="45"/>
      <c r="E73" s="45"/>
      <c r="F73" s="45"/>
      <c r="G73" s="45"/>
      <c r="H73" s="45"/>
      <c r="I73" s="45"/>
    </row>
    <row r="74" spans="1:9" ht="14.25" x14ac:dyDescent="0.2">
      <c r="A74" s="44"/>
      <c r="B74" s="45"/>
      <c r="C74" s="45"/>
      <c r="D74" s="45"/>
      <c r="E74" s="45"/>
      <c r="F74" s="45"/>
      <c r="G74" s="45"/>
      <c r="H74" s="45"/>
      <c r="I74" s="45"/>
    </row>
    <row r="75" spans="1:9" ht="14.25" x14ac:dyDescent="0.2">
      <c r="A75" s="44"/>
      <c r="B75" s="45"/>
      <c r="C75" s="45"/>
      <c r="D75" s="45"/>
      <c r="E75" s="45"/>
      <c r="F75" s="45"/>
      <c r="G75" s="45"/>
      <c r="H75" s="45"/>
      <c r="I75" s="45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6"/>
  <sheetViews>
    <sheetView view="pageBreakPreview" zoomScale="90" zoomScaleNormal="50" zoomScaleSheetLayoutView="90" workbookViewId="0">
      <selection activeCell="M19" sqref="M19"/>
    </sheetView>
  </sheetViews>
  <sheetFormatPr defaultColWidth="9.140625" defaultRowHeight="12.75" x14ac:dyDescent="0.2"/>
  <cols>
    <col min="1" max="1" width="11.7109375" style="187" customWidth="1"/>
    <col min="2" max="2" width="29.7109375" style="187" customWidth="1"/>
    <col min="3" max="3" width="28.85546875" style="187" customWidth="1"/>
    <col min="4" max="4" width="26.7109375" style="187" customWidth="1"/>
    <col min="5" max="5" width="16.7109375" style="188" customWidth="1"/>
    <col min="6" max="6" width="14.42578125" style="187" customWidth="1"/>
    <col min="7" max="7" width="9.140625" style="187"/>
    <col min="8" max="8" width="10.5703125" style="187" customWidth="1"/>
    <col min="9" max="9" width="10.42578125" style="187" customWidth="1"/>
    <col min="10" max="10" width="9.140625" style="187"/>
    <col min="11" max="11" width="8.85546875" style="187" customWidth="1"/>
    <col min="12" max="12" width="9.140625" style="187"/>
    <col min="13" max="13" width="11.5703125" style="187" customWidth="1"/>
    <col min="14" max="14" width="11.5703125" style="187" bestFit="1" customWidth="1"/>
    <col min="15" max="16384" width="9.140625" style="187"/>
  </cols>
  <sheetData>
    <row r="1" spans="1:19" ht="23.25" x14ac:dyDescent="0.35">
      <c r="A1" s="186" t="s">
        <v>172</v>
      </c>
    </row>
    <row r="2" spans="1:19" ht="23.25" x14ac:dyDescent="0.35">
      <c r="A2" s="186"/>
    </row>
    <row r="3" spans="1:19" ht="45" x14ac:dyDescent="0.25">
      <c r="A3" s="189" t="s">
        <v>0</v>
      </c>
      <c r="B3" s="189" t="s">
        <v>173</v>
      </c>
      <c r="C3" s="189" t="s">
        <v>174</v>
      </c>
      <c r="D3" s="189" t="s">
        <v>175</v>
      </c>
      <c r="E3" s="189" t="s">
        <v>176</v>
      </c>
      <c r="F3" s="189" t="s">
        <v>177</v>
      </c>
      <c r="G3" s="190"/>
      <c r="J3" s="190"/>
      <c r="L3" s="190"/>
    </row>
    <row r="4" spans="1:19" ht="14.25" x14ac:dyDescent="0.2">
      <c r="A4" s="191">
        <v>42005</v>
      </c>
      <c r="B4" s="192">
        <v>1.8790315193000697</v>
      </c>
      <c r="C4" s="192">
        <v>1.9393397357384721</v>
      </c>
      <c r="D4" s="192">
        <v>-1.4286679886581495</v>
      </c>
      <c r="E4" s="193">
        <v>6.643055949181906E-3</v>
      </c>
      <c r="F4" s="193">
        <v>2.396346322329574</v>
      </c>
      <c r="K4" s="194"/>
    </row>
    <row r="5" spans="1:19" ht="14.25" x14ac:dyDescent="0.2">
      <c r="A5" s="191">
        <v>42036</v>
      </c>
      <c r="B5" s="192">
        <v>2.1761971139080907</v>
      </c>
      <c r="C5" s="192">
        <v>2.4911054845208578</v>
      </c>
      <c r="D5" s="192">
        <v>-1.6701418222041673</v>
      </c>
      <c r="E5" s="193">
        <v>-6.0654345039618265E-2</v>
      </c>
      <c r="F5" s="193">
        <v>2.9365064311851627</v>
      </c>
      <c r="K5" s="194"/>
    </row>
    <row r="6" spans="1:19" ht="14.25" x14ac:dyDescent="0.2">
      <c r="A6" s="191">
        <v>42064</v>
      </c>
      <c r="B6" s="192">
        <v>1.6347659465625577</v>
      </c>
      <c r="C6" s="192">
        <v>2.1766841499757286</v>
      </c>
      <c r="D6" s="192">
        <v>-1.8939108709642449</v>
      </c>
      <c r="E6" s="193">
        <v>-0.17841642014316525</v>
      </c>
      <c r="F6" s="193">
        <v>1.7391228054308763</v>
      </c>
      <c r="K6" s="194"/>
    </row>
    <row r="7" spans="1:19" ht="14.25" x14ac:dyDescent="0.2">
      <c r="A7" s="191">
        <v>42095</v>
      </c>
      <c r="B7" s="192">
        <v>2.4703988149865586</v>
      </c>
      <c r="C7" s="192">
        <v>1.2605837859046374</v>
      </c>
      <c r="D7" s="192">
        <v>-2.0680320890468393</v>
      </c>
      <c r="E7" s="193">
        <v>-0.308300641381899</v>
      </c>
      <c r="F7" s="193">
        <v>1.3546498704624574</v>
      </c>
      <c r="K7" s="194"/>
    </row>
    <row r="8" spans="1:19" ht="14.25" x14ac:dyDescent="0.2">
      <c r="A8" s="191">
        <v>42125</v>
      </c>
      <c r="B8" s="192">
        <v>1.6500745848781824</v>
      </c>
      <c r="C8" s="192">
        <v>0.94999547875361046</v>
      </c>
      <c r="D8" s="192">
        <v>-2.0753415485627595</v>
      </c>
      <c r="E8" s="193">
        <v>-0.41578363306438948</v>
      </c>
      <c r="F8" s="193">
        <v>0.10894488200464369</v>
      </c>
      <c r="G8" s="195"/>
      <c r="K8" s="194"/>
    </row>
    <row r="9" spans="1:19" ht="12.75" customHeight="1" x14ac:dyDescent="0.35">
      <c r="A9" s="191">
        <v>42156</v>
      </c>
      <c r="B9" s="192">
        <v>1.813186478388334</v>
      </c>
      <c r="C9" s="192">
        <v>0.92665479709480958</v>
      </c>
      <c r="D9" s="192">
        <v>-2.1455081416328032</v>
      </c>
      <c r="E9" s="193">
        <v>-0.4686369992695662</v>
      </c>
      <c r="F9" s="193">
        <v>0.12569613458077411</v>
      </c>
      <c r="G9" s="195"/>
      <c r="K9" s="194"/>
      <c r="M9" s="196"/>
      <c r="N9" s="196"/>
      <c r="O9" s="196"/>
      <c r="P9" s="196"/>
      <c r="Q9" s="196"/>
      <c r="R9" s="196"/>
      <c r="S9" s="196"/>
    </row>
    <row r="10" spans="1:19" ht="12.75" customHeight="1" x14ac:dyDescent="0.35">
      <c r="A10" s="191">
        <v>42186</v>
      </c>
      <c r="B10" s="192">
        <v>2.4306874834436956</v>
      </c>
      <c r="C10" s="192">
        <v>0.59348646317664722</v>
      </c>
      <c r="D10" s="192">
        <v>-2.180503203143195</v>
      </c>
      <c r="E10" s="193">
        <v>-0.55656327281918305</v>
      </c>
      <c r="F10" s="193">
        <v>0.28710747065796483</v>
      </c>
      <c r="G10" s="195"/>
      <c r="K10" s="194"/>
      <c r="L10" s="196"/>
      <c r="M10" s="196"/>
      <c r="N10" s="196"/>
      <c r="O10" s="196"/>
      <c r="P10" s="196"/>
      <c r="Q10" s="196"/>
      <c r="R10" s="196"/>
      <c r="S10" s="196"/>
    </row>
    <row r="11" spans="1:19" ht="14.25" x14ac:dyDescent="0.2">
      <c r="A11" s="191">
        <v>42217</v>
      </c>
      <c r="B11" s="192">
        <v>2.2194149615139551</v>
      </c>
      <c r="C11" s="192">
        <v>1.6266869413798224</v>
      </c>
      <c r="D11" s="192">
        <v>-2.1896456131570834</v>
      </c>
      <c r="E11" s="193">
        <v>-0.60701114556833591</v>
      </c>
      <c r="F11" s="193">
        <v>1.0494451441683581</v>
      </c>
      <c r="G11" s="195"/>
      <c r="K11" s="194"/>
    </row>
    <row r="12" spans="1:19" ht="14.25" x14ac:dyDescent="0.2">
      <c r="A12" s="191">
        <v>42248</v>
      </c>
      <c r="B12" s="192">
        <v>1.710610895410978</v>
      </c>
      <c r="C12" s="192">
        <v>1.0259516577038121</v>
      </c>
      <c r="D12" s="192">
        <v>-2.127263050273676</v>
      </c>
      <c r="E12" s="193">
        <v>-0.74255502143737306</v>
      </c>
      <c r="F12" s="193">
        <v>-0.13325551859625895</v>
      </c>
      <c r="G12" s="195"/>
      <c r="K12" s="194"/>
    </row>
    <row r="13" spans="1:19" ht="14.25" x14ac:dyDescent="0.2">
      <c r="A13" s="191">
        <v>42278</v>
      </c>
      <c r="B13" s="192">
        <v>1.9766528453786298</v>
      </c>
      <c r="C13" s="192">
        <v>0.61648856923457807</v>
      </c>
      <c r="D13" s="192">
        <v>-2.0512692056838868</v>
      </c>
      <c r="E13" s="193">
        <v>-0.7783153368402681</v>
      </c>
      <c r="F13" s="193">
        <v>-0.23644312791094713</v>
      </c>
      <c r="G13" s="195"/>
      <c r="K13" s="194"/>
    </row>
    <row r="14" spans="1:19" ht="14.25" x14ac:dyDescent="0.2">
      <c r="A14" s="191">
        <v>42309</v>
      </c>
      <c r="B14" s="192">
        <v>1.8544375438315477</v>
      </c>
      <c r="C14" s="192">
        <v>7.6551378655072888E-2</v>
      </c>
      <c r="D14" s="192">
        <v>-2.023436615015771</v>
      </c>
      <c r="E14" s="193">
        <v>-0.83766740140393847</v>
      </c>
      <c r="F14" s="193">
        <v>-0.93011509393308867</v>
      </c>
      <c r="G14" s="195"/>
      <c r="K14" s="194"/>
    </row>
    <row r="15" spans="1:19" ht="14.25" x14ac:dyDescent="0.2">
      <c r="A15" s="191">
        <v>42339</v>
      </c>
      <c r="B15" s="192">
        <v>-2.8016356185486888</v>
      </c>
      <c r="C15" s="192">
        <v>-2.0014670737461833</v>
      </c>
      <c r="D15" s="192">
        <v>-2.433778487798044</v>
      </c>
      <c r="E15" s="193">
        <v>-0.32984695216397764</v>
      </c>
      <c r="F15" s="193">
        <v>-7.5667281322568947</v>
      </c>
      <c r="G15" s="195"/>
      <c r="K15" s="194"/>
    </row>
    <row r="16" spans="1:19" ht="14.25" x14ac:dyDescent="0.2">
      <c r="A16" s="191">
        <v>42370</v>
      </c>
      <c r="B16" s="192">
        <v>-2.8192437085909487</v>
      </c>
      <c r="C16" s="192">
        <v>-1.634519017909386</v>
      </c>
      <c r="D16" s="192">
        <v>-2.2178179004936158</v>
      </c>
      <c r="E16" s="193">
        <v>-0.23215412765344645</v>
      </c>
      <c r="F16" s="193">
        <v>-6.9037347546473971</v>
      </c>
      <c r="G16" s="195"/>
      <c r="H16" s="197" t="s">
        <v>178</v>
      </c>
      <c r="K16" s="194"/>
    </row>
    <row r="17" spans="1:12" ht="14.25" x14ac:dyDescent="0.2">
      <c r="A17" s="191">
        <v>42401</v>
      </c>
      <c r="B17" s="192">
        <v>-3.5893557209528741</v>
      </c>
      <c r="C17" s="192">
        <v>-1.9546054101322112</v>
      </c>
      <c r="D17" s="192">
        <v>-1.8342288696311324</v>
      </c>
      <c r="E17" s="193">
        <v>-0.13506216483793407</v>
      </c>
      <c r="F17" s="193">
        <v>-7.5132521655541513</v>
      </c>
      <c r="G17" s="195"/>
      <c r="K17" s="194"/>
    </row>
    <row r="18" spans="1:12" ht="14.25" x14ac:dyDescent="0.2">
      <c r="A18" s="191">
        <v>42430</v>
      </c>
      <c r="B18" s="192">
        <v>-2.3452950035293694</v>
      </c>
      <c r="C18" s="192">
        <v>-1.532701980579029</v>
      </c>
      <c r="D18" s="192">
        <v>-1.4480981327339941</v>
      </c>
      <c r="E18" s="193">
        <v>4.611549427740092E-3</v>
      </c>
      <c r="F18" s="193">
        <v>-5.3214835674146528</v>
      </c>
      <c r="G18" s="195"/>
      <c r="K18" s="194"/>
    </row>
    <row r="19" spans="1:12" ht="14.25" x14ac:dyDescent="0.2">
      <c r="A19" s="191">
        <v>42461</v>
      </c>
      <c r="B19" s="192">
        <v>-3.3169997289554298</v>
      </c>
      <c r="C19" s="192">
        <v>-1.275414310264233</v>
      </c>
      <c r="D19" s="192">
        <v>-1.0670243112085709</v>
      </c>
      <c r="E19" s="193">
        <v>0.10669117391694134</v>
      </c>
      <c r="F19" s="193">
        <v>-5.5527471765112919</v>
      </c>
      <c r="G19" s="195"/>
      <c r="K19" s="194"/>
    </row>
    <row r="20" spans="1:12" ht="14.25" x14ac:dyDescent="0.2">
      <c r="A20" s="191">
        <v>42491</v>
      </c>
      <c r="B20" s="192">
        <v>-4.0083679722487027</v>
      </c>
      <c r="C20" s="192">
        <v>9.8732776280305412E-2</v>
      </c>
      <c r="D20" s="192">
        <v>-0.8060653571902977</v>
      </c>
      <c r="E20" s="193">
        <v>0.21529536175652864</v>
      </c>
      <c r="F20" s="193">
        <v>-4.5004051914021668</v>
      </c>
      <c r="G20" s="195"/>
      <c r="H20" s="194"/>
      <c r="I20" s="198"/>
      <c r="J20" s="194"/>
      <c r="K20" s="194"/>
    </row>
    <row r="21" spans="1:12" ht="14.25" x14ac:dyDescent="0.2">
      <c r="A21" s="191">
        <v>42522</v>
      </c>
      <c r="B21" s="192">
        <v>-3.4246612002343704</v>
      </c>
      <c r="C21" s="192">
        <v>-0.20822879593817989</v>
      </c>
      <c r="D21" s="192">
        <v>-0.53121846476210499</v>
      </c>
      <c r="E21" s="193">
        <v>0.2860402617042912</v>
      </c>
      <c r="F21" s="193">
        <v>-3.8780681992303641</v>
      </c>
      <c r="G21" s="195"/>
      <c r="H21" s="194"/>
      <c r="J21" s="194"/>
      <c r="K21" s="194"/>
    </row>
    <row r="22" spans="1:12" ht="14.25" x14ac:dyDescent="0.2">
      <c r="A22" s="191">
        <v>42552</v>
      </c>
      <c r="B22" s="192">
        <v>-4.6140174113292085</v>
      </c>
      <c r="C22" s="192">
        <v>0.86514212558621573</v>
      </c>
      <c r="D22" s="192">
        <v>-0.25557441975806072</v>
      </c>
      <c r="E22" s="193">
        <v>0.32818684377765828</v>
      </c>
      <c r="F22" s="193">
        <v>-3.6762628617233952</v>
      </c>
      <c r="G22" s="195"/>
      <c r="H22" s="194"/>
      <c r="I22" s="194"/>
      <c r="J22" s="194"/>
      <c r="K22" s="194"/>
    </row>
    <row r="23" spans="1:12" ht="14.25" x14ac:dyDescent="0.2">
      <c r="A23" s="191">
        <v>42583</v>
      </c>
      <c r="B23" s="192">
        <v>-4.2097271346921623</v>
      </c>
      <c r="C23" s="192">
        <v>-1.2142732882310669</v>
      </c>
      <c r="D23" s="192">
        <v>-3.352004231691913E-2</v>
      </c>
      <c r="E23" s="193">
        <v>0.36320564288872698</v>
      </c>
      <c r="F23" s="193">
        <v>-5.0943148223514214</v>
      </c>
      <c r="G23" s="195"/>
      <c r="H23" s="194"/>
      <c r="I23" s="194"/>
      <c r="J23" s="194"/>
      <c r="K23" s="194"/>
    </row>
    <row r="24" spans="1:12" ht="14.25" x14ac:dyDescent="0.2">
      <c r="A24" s="191">
        <v>42614</v>
      </c>
      <c r="B24" s="192">
        <v>-3.8321141609067166</v>
      </c>
      <c r="C24" s="192">
        <v>0.76584938252490131</v>
      </c>
      <c r="D24" s="192">
        <v>8.3699845240172877E-2</v>
      </c>
      <c r="E24" s="193">
        <v>0.40701090061031914</v>
      </c>
      <c r="F24" s="193">
        <v>-2.5755540325313233</v>
      </c>
      <c r="G24" s="195"/>
      <c r="H24" s="194"/>
      <c r="I24" s="194"/>
      <c r="J24" s="194"/>
      <c r="K24" s="194"/>
    </row>
    <row r="25" spans="1:12" ht="14.25" x14ac:dyDescent="0.2">
      <c r="A25" s="191">
        <v>42644</v>
      </c>
      <c r="B25" s="192">
        <v>-4.1220219489000085</v>
      </c>
      <c r="C25" s="192">
        <v>1.0265229137244272</v>
      </c>
      <c r="D25" s="192">
        <v>0.2681010440550527</v>
      </c>
      <c r="E25" s="193">
        <v>0.44248807667691631</v>
      </c>
      <c r="F25" s="193">
        <v>-2.3849099144436123</v>
      </c>
      <c r="G25" s="195"/>
      <c r="H25" s="194"/>
      <c r="I25" s="194"/>
      <c r="J25" s="194"/>
      <c r="K25" s="194"/>
    </row>
    <row r="26" spans="1:12" ht="14.25" x14ac:dyDescent="0.2">
      <c r="A26" s="191">
        <v>42675</v>
      </c>
      <c r="B26" s="192">
        <v>-4.2649993370019894</v>
      </c>
      <c r="C26" s="192">
        <v>1.1771682225466003</v>
      </c>
      <c r="D26" s="192">
        <v>0.44679840891866485</v>
      </c>
      <c r="E26" s="193">
        <v>0.51048635026645173</v>
      </c>
      <c r="F26" s="193">
        <v>-2.1305463552702726</v>
      </c>
      <c r="G26" s="195"/>
      <c r="H26" s="194"/>
      <c r="I26" s="194"/>
      <c r="J26" s="194"/>
      <c r="K26" s="194"/>
    </row>
    <row r="27" spans="1:12" ht="14.25" x14ac:dyDescent="0.2">
      <c r="A27" s="191">
        <v>42705</v>
      </c>
      <c r="B27" s="192">
        <v>-1.8019813730468279</v>
      </c>
      <c r="C27" s="192">
        <v>0.98613765659601538</v>
      </c>
      <c r="D27" s="192">
        <v>0.97300373545154561</v>
      </c>
      <c r="E27" s="193">
        <v>0.14596668275794611</v>
      </c>
      <c r="F27" s="193">
        <v>0.30312670175867917</v>
      </c>
      <c r="G27" s="195"/>
      <c r="H27" s="194"/>
      <c r="I27" s="194"/>
      <c r="J27" s="194"/>
      <c r="K27" s="194"/>
    </row>
    <row r="28" spans="1:12" s="201" customFormat="1" ht="14.25" x14ac:dyDescent="0.2">
      <c r="A28" s="191">
        <v>42736</v>
      </c>
      <c r="B28" s="192">
        <v>-1.7434372437009724</v>
      </c>
      <c r="C28" s="192">
        <v>2.0875475932039316</v>
      </c>
      <c r="D28" s="192">
        <v>0.96489153963601748</v>
      </c>
      <c r="E28" s="193">
        <v>8.677718332251913E-2</v>
      </c>
      <c r="F28" s="193">
        <v>1.3957790724614958</v>
      </c>
      <c r="G28" s="199"/>
      <c r="H28" s="200"/>
      <c r="I28" s="200"/>
      <c r="J28" s="200"/>
      <c r="K28" s="200"/>
    </row>
    <row r="29" spans="1:12" ht="14.25" x14ac:dyDescent="0.2">
      <c r="A29" s="191">
        <v>42767</v>
      </c>
      <c r="B29" s="192">
        <v>-0.90767993615692533</v>
      </c>
      <c r="C29" s="192">
        <v>1.5694647514403481</v>
      </c>
      <c r="D29" s="192">
        <v>0.9807401674118319</v>
      </c>
      <c r="E29" s="193">
        <v>-2.5735387937087871E-2</v>
      </c>
      <c r="F29" s="193">
        <v>1.6167895947581667</v>
      </c>
      <c r="G29" s="195"/>
      <c r="H29" s="194"/>
      <c r="I29" s="194"/>
      <c r="J29" s="194"/>
      <c r="K29" s="194"/>
    </row>
    <row r="30" spans="1:12" ht="14.25" x14ac:dyDescent="0.2">
      <c r="A30" s="191">
        <v>42795</v>
      </c>
      <c r="B30" s="192">
        <v>-2.1144618295054221</v>
      </c>
      <c r="C30" s="192">
        <v>1.7002276250126398</v>
      </c>
      <c r="D30" s="192">
        <v>1.0467013145584603</v>
      </c>
      <c r="E30" s="193">
        <v>-6.9041938650645965E-2</v>
      </c>
      <c r="F30" s="193">
        <v>0.56342517141503223</v>
      </c>
      <c r="G30" s="195"/>
      <c r="H30" s="194"/>
      <c r="I30" s="194"/>
      <c r="J30" s="194"/>
      <c r="K30" s="194"/>
    </row>
    <row r="31" spans="1:12" s="201" customFormat="1" ht="14.25" x14ac:dyDescent="0.2">
      <c r="A31" s="191">
        <v>42826</v>
      </c>
      <c r="B31" s="192">
        <v>-0.94550967311230782</v>
      </c>
      <c r="C31" s="192">
        <v>1.0860688243184851</v>
      </c>
      <c r="D31" s="192">
        <v>1.0755199776990889</v>
      </c>
      <c r="E31" s="193">
        <v>-5.6298844716586333E-2</v>
      </c>
      <c r="F31" s="193">
        <v>1.1597802841886797</v>
      </c>
      <c r="G31" s="199"/>
      <c r="H31" s="200"/>
      <c r="I31" s="200"/>
      <c r="J31" s="200"/>
      <c r="K31" s="200"/>
      <c r="L31" s="200"/>
    </row>
    <row r="32" spans="1:12" ht="14.25" x14ac:dyDescent="0.2">
      <c r="A32" s="191">
        <v>42856</v>
      </c>
      <c r="B32" s="192">
        <v>1.0787106514386331</v>
      </c>
      <c r="C32" s="192">
        <v>-1.0070015340708667</v>
      </c>
      <c r="D32" s="192">
        <v>1.0944147346247066</v>
      </c>
      <c r="E32" s="193">
        <v>-0.12218505861537247</v>
      </c>
      <c r="F32" s="193">
        <v>1.0439387933771007</v>
      </c>
      <c r="G32" s="195"/>
      <c r="H32" s="194"/>
      <c r="I32" s="194"/>
      <c r="J32" s="194"/>
      <c r="K32" s="194"/>
    </row>
    <row r="33" spans="1:12" ht="14.25" x14ac:dyDescent="0.2">
      <c r="A33" s="191">
        <v>42887</v>
      </c>
      <c r="B33" s="192">
        <v>0.25538542916934404</v>
      </c>
      <c r="C33" s="192">
        <v>-0.31814183512573418</v>
      </c>
      <c r="D33" s="192">
        <v>1.1220090243509104</v>
      </c>
      <c r="E33" s="193">
        <v>-9.0629871797761774E-2</v>
      </c>
      <c r="F33" s="193">
        <v>0.9686227465967584</v>
      </c>
      <c r="G33" s="195"/>
      <c r="H33" s="194"/>
      <c r="I33" s="194"/>
      <c r="J33" s="194"/>
      <c r="K33" s="194"/>
    </row>
    <row r="34" spans="1:12" s="201" customFormat="1" ht="14.25" x14ac:dyDescent="0.2">
      <c r="A34" s="191">
        <v>42917</v>
      </c>
      <c r="B34" s="192">
        <v>1.3225904008761868</v>
      </c>
      <c r="C34" s="192">
        <v>-1.3331967290961502</v>
      </c>
      <c r="D34" s="192">
        <v>1.1064647904559217</v>
      </c>
      <c r="E34" s="193">
        <v>-7.7534761141033942E-2</v>
      </c>
      <c r="F34" s="193">
        <v>1.0183237010949242</v>
      </c>
      <c r="G34" s="199"/>
      <c r="H34" s="200"/>
      <c r="I34" s="200"/>
      <c r="J34" s="200"/>
      <c r="K34" s="200"/>
    </row>
    <row r="35" spans="1:12" ht="14.25" x14ac:dyDescent="0.2">
      <c r="A35" s="191">
        <v>42948</v>
      </c>
      <c r="B35" s="192">
        <v>1.2253847495843775</v>
      </c>
      <c r="C35" s="192">
        <v>0.29433139228357086</v>
      </c>
      <c r="D35" s="192">
        <v>1.2122390492497692</v>
      </c>
      <c r="E35" s="193">
        <v>-1.9392965548862925E-2</v>
      </c>
      <c r="F35" s="193">
        <v>2.7125622255688548</v>
      </c>
      <c r="G35" s="195"/>
      <c r="H35" s="194"/>
      <c r="I35" s="194"/>
      <c r="J35" s="194"/>
      <c r="K35" s="194"/>
    </row>
    <row r="36" spans="1:12" ht="14.25" x14ac:dyDescent="0.2">
      <c r="A36" s="191">
        <v>42979</v>
      </c>
      <c r="B36" s="192">
        <v>1.4782787198191385</v>
      </c>
      <c r="C36" s="192">
        <v>-0.69744206292960675</v>
      </c>
      <c r="D36" s="192">
        <v>1.2122908770909195</v>
      </c>
      <c r="E36" s="193">
        <v>1.2429142262544195E-2</v>
      </c>
      <c r="F36" s="193">
        <v>2.0055566762429953</v>
      </c>
      <c r="G36" s="195"/>
      <c r="H36" s="194"/>
      <c r="I36" s="194"/>
      <c r="J36" s="194"/>
      <c r="K36" s="194"/>
    </row>
    <row r="37" spans="1:12" s="201" customFormat="1" ht="14.25" x14ac:dyDescent="0.2">
      <c r="A37" s="191">
        <v>43009</v>
      </c>
      <c r="B37" s="192">
        <v>1.578271644741561</v>
      </c>
      <c r="C37" s="192">
        <v>-0.16970225669785322</v>
      </c>
      <c r="D37" s="192">
        <v>1.2741666970864152</v>
      </c>
      <c r="E37" s="193">
        <v>1.8139899093168672E-2</v>
      </c>
      <c r="F37" s="193">
        <v>2.7008759842232917</v>
      </c>
      <c r="G37" s="199"/>
      <c r="H37" s="200"/>
      <c r="I37" s="200"/>
      <c r="J37" s="200"/>
      <c r="K37" s="200"/>
    </row>
    <row r="38" spans="1:12" ht="14.25" x14ac:dyDescent="0.2">
      <c r="A38" s="191">
        <v>43040</v>
      </c>
      <c r="B38" s="192">
        <v>1.635929472848743</v>
      </c>
      <c r="C38" s="192">
        <v>0.52191508568015288</v>
      </c>
      <c r="D38" s="192">
        <v>1.3196684850848253</v>
      </c>
      <c r="E38" s="193">
        <v>6.1304796285347123E-2</v>
      </c>
      <c r="F38" s="193">
        <v>3.5388178398990684</v>
      </c>
      <c r="G38" s="195"/>
      <c r="H38" s="194"/>
      <c r="I38" s="194"/>
      <c r="J38" s="194"/>
      <c r="K38" s="194"/>
    </row>
    <row r="39" spans="1:12" ht="14.25" x14ac:dyDescent="0.2">
      <c r="A39" s="191">
        <v>43070</v>
      </c>
      <c r="B39" s="192">
        <v>0.87860070762863807</v>
      </c>
      <c r="C39" s="192">
        <v>1.1677745455084967</v>
      </c>
      <c r="D39" s="192">
        <v>1.2626806742834</v>
      </c>
      <c r="E39" s="193">
        <v>0.19469109940949614</v>
      </c>
      <c r="F39" s="193">
        <v>3.5037470268300304</v>
      </c>
      <c r="G39" s="195"/>
      <c r="H39" s="194"/>
      <c r="I39" s="194"/>
      <c r="J39" s="194"/>
      <c r="K39" s="194"/>
    </row>
    <row r="40" spans="1:12" s="201" customFormat="1" ht="14.25" x14ac:dyDescent="0.2">
      <c r="A40" s="191">
        <v>43101</v>
      </c>
      <c r="B40" s="192">
        <v>0.53364363123350667</v>
      </c>
      <c r="C40" s="192">
        <v>9.2449862672301597E-2</v>
      </c>
      <c r="D40" s="192">
        <v>1.3783011935287359</v>
      </c>
      <c r="E40" s="193">
        <v>0.26771323384407886</v>
      </c>
      <c r="F40" s="193">
        <v>2.2721079212786233</v>
      </c>
      <c r="G40" s="199"/>
      <c r="H40" s="200"/>
      <c r="I40" s="200"/>
      <c r="J40" s="200"/>
      <c r="K40" s="200"/>
    </row>
    <row r="41" spans="1:12" ht="14.25" x14ac:dyDescent="0.2">
      <c r="A41" s="191">
        <v>43132</v>
      </c>
      <c r="B41" s="192">
        <v>0.39146104468182974</v>
      </c>
      <c r="C41" s="192">
        <v>0.32638014385228808</v>
      </c>
      <c r="D41" s="192">
        <v>1.2913431765572769</v>
      </c>
      <c r="E41" s="193">
        <v>0.40459675690307878</v>
      </c>
      <c r="F41" s="193">
        <v>2.4137811219944734</v>
      </c>
      <c r="G41" s="195"/>
      <c r="H41" s="194"/>
      <c r="I41" s="194"/>
      <c r="J41" s="194"/>
      <c r="K41" s="194"/>
    </row>
    <row r="42" spans="1:12" ht="14.25" x14ac:dyDescent="0.2">
      <c r="A42" s="191">
        <v>43160</v>
      </c>
      <c r="B42" s="192">
        <v>1.0173392533457943</v>
      </c>
      <c r="C42" s="192">
        <v>-0.13792882884825419</v>
      </c>
      <c r="D42" s="192">
        <v>1.249823497454412</v>
      </c>
      <c r="E42" s="193">
        <v>0.4497215388722533</v>
      </c>
      <c r="F42" s="193">
        <v>2.5789554608242051</v>
      </c>
      <c r="G42" s="195"/>
      <c r="H42" s="194"/>
      <c r="I42" s="194"/>
      <c r="J42" s="194"/>
      <c r="K42" s="194"/>
    </row>
    <row r="43" spans="1:12" s="201" customFormat="1" ht="14.25" x14ac:dyDescent="0.2">
      <c r="A43" s="191">
        <v>43191</v>
      </c>
      <c r="B43" s="192">
        <v>0.47326101046734181</v>
      </c>
      <c r="C43" s="192">
        <v>0.44380940910789957</v>
      </c>
      <c r="D43" s="192">
        <v>1.1632653023487876</v>
      </c>
      <c r="E43" s="193">
        <v>0.47679607506049143</v>
      </c>
      <c r="F43" s="193">
        <v>2.5571317969845206</v>
      </c>
      <c r="G43" s="199"/>
      <c r="H43" s="200"/>
      <c r="I43" s="200"/>
      <c r="J43" s="200"/>
      <c r="K43" s="200"/>
      <c r="L43" s="200"/>
    </row>
    <row r="44" spans="1:12" ht="14.25" x14ac:dyDescent="0.2">
      <c r="A44" s="191">
        <v>43221</v>
      </c>
      <c r="B44" s="192">
        <v>-0.26696669813963575</v>
      </c>
      <c r="C44" s="192">
        <v>0.97003443919209609</v>
      </c>
      <c r="D44" s="192">
        <v>1.1487204905365216</v>
      </c>
      <c r="E44" s="193">
        <v>0.62790075670402246</v>
      </c>
      <c r="F44" s="193">
        <v>2.4796889882930042</v>
      </c>
      <c r="G44" s="195"/>
      <c r="H44" s="194"/>
      <c r="I44" s="194"/>
      <c r="J44" s="194"/>
      <c r="K44" s="194"/>
    </row>
    <row r="45" spans="1:12" ht="14.25" x14ac:dyDescent="0.2">
      <c r="A45" s="191">
        <v>43252</v>
      </c>
      <c r="B45" s="192">
        <v>0.26894604157026386</v>
      </c>
      <c r="C45" s="192">
        <v>0.2027784147478861</v>
      </c>
      <c r="D45" s="192">
        <v>1.1429287743597634</v>
      </c>
      <c r="E45" s="193">
        <v>0.61929427110330393</v>
      </c>
      <c r="F45" s="193">
        <v>2.2339475017812171</v>
      </c>
    </row>
    <row r="46" spans="1:12" s="201" customFormat="1" ht="14.25" x14ac:dyDescent="0.2">
      <c r="A46" s="191">
        <v>43282</v>
      </c>
      <c r="B46" s="192">
        <v>-0.23146884152318964</v>
      </c>
      <c r="C46" s="192">
        <v>0.95167763122536342</v>
      </c>
      <c r="D46" s="192">
        <v>1.139419835431116</v>
      </c>
      <c r="E46" s="193">
        <v>0.67793346552295664</v>
      </c>
      <c r="F46" s="193">
        <v>2.5375620906562464</v>
      </c>
      <c r="G46" s="199"/>
      <c r="H46" s="200"/>
      <c r="I46" s="200"/>
      <c r="J46" s="200"/>
      <c r="K46" s="200"/>
      <c r="L46" s="200"/>
    </row>
    <row r="47" spans="1:12" ht="14.25" x14ac:dyDescent="0.2">
      <c r="A47" s="191">
        <v>43313</v>
      </c>
      <c r="B47" s="192">
        <v>0.32054466538907905</v>
      </c>
      <c r="C47" s="192">
        <v>-0.38453788667794608</v>
      </c>
      <c r="D47" s="192">
        <v>1.0922178583533155</v>
      </c>
      <c r="E47" s="193">
        <v>0.64450099374240954</v>
      </c>
      <c r="F47" s="193">
        <v>1.6727256308068581</v>
      </c>
    </row>
    <row r="48" spans="1:12" ht="14.25" x14ac:dyDescent="0.2">
      <c r="A48" s="191">
        <v>43344</v>
      </c>
      <c r="B48" s="192">
        <v>-0.28393815357120505</v>
      </c>
      <c r="C48" s="192">
        <v>-0.33276029747674968</v>
      </c>
      <c r="D48" s="192">
        <v>1.1478473622277194</v>
      </c>
      <c r="E48" s="193">
        <v>0.65248475989974142</v>
      </c>
      <c r="F48" s="193">
        <v>1.1836336710795061</v>
      </c>
    </row>
    <row r="49" spans="1:12" s="201" customFormat="1" ht="14.25" x14ac:dyDescent="0.2">
      <c r="A49" s="191">
        <v>43374</v>
      </c>
      <c r="B49" s="192">
        <v>-0.41585447472185511</v>
      </c>
      <c r="C49" s="192">
        <v>-0.76798996410165477</v>
      </c>
      <c r="D49" s="192">
        <v>1.085033160906514</v>
      </c>
      <c r="E49" s="193">
        <v>0.68502409689945887</v>
      </c>
      <c r="F49" s="193">
        <v>0.58621281898246314</v>
      </c>
      <c r="G49" s="199"/>
      <c r="H49" s="200"/>
      <c r="I49" s="200"/>
      <c r="J49" s="200"/>
      <c r="K49" s="200"/>
      <c r="L49" s="200"/>
    </row>
    <row r="50" spans="1:12" ht="14.25" x14ac:dyDescent="0.2">
      <c r="A50" s="191">
        <v>43405</v>
      </c>
      <c r="B50" s="192">
        <v>-0.50331021788208352</v>
      </c>
      <c r="C50" s="192">
        <v>-1.7633649620407095</v>
      </c>
      <c r="D50" s="192">
        <v>1.0668640879852842</v>
      </c>
      <c r="E50" s="193">
        <v>0.66352107294979168</v>
      </c>
      <c r="F50" s="193">
        <v>-0.53629001898771667</v>
      </c>
    </row>
    <row r="51" spans="1:12" ht="14.25" x14ac:dyDescent="0.2">
      <c r="A51" s="191">
        <v>43435</v>
      </c>
      <c r="B51" s="192">
        <v>-6.0414265348127952E-2</v>
      </c>
      <c r="C51" s="192">
        <v>-1.5304816664332164</v>
      </c>
      <c r="D51" s="192">
        <v>1.049784082989762</v>
      </c>
      <c r="E51" s="193">
        <v>0.53171317422746511</v>
      </c>
      <c r="F51" s="193">
        <v>-9.3986745641170266E-3</v>
      </c>
    </row>
    <row r="52" spans="1:12" ht="14.25" x14ac:dyDescent="0.2">
      <c r="A52" s="191">
        <v>43466</v>
      </c>
      <c r="B52" s="192">
        <v>1.2135952692341863</v>
      </c>
      <c r="C52" s="192">
        <v>-1.5173415453499071</v>
      </c>
      <c r="D52" s="192">
        <v>0.81159388511174235</v>
      </c>
      <c r="E52" s="193">
        <v>0.70057199319473051</v>
      </c>
      <c r="F52" s="193">
        <v>1.2084196021907521</v>
      </c>
    </row>
    <row r="53" spans="1:12" ht="14.25" x14ac:dyDescent="0.2">
      <c r="A53" s="191">
        <v>43497</v>
      </c>
      <c r="B53" s="192">
        <v>1.3644284905939865</v>
      </c>
      <c r="C53" s="192">
        <v>-1.7773010117912431</v>
      </c>
      <c r="D53" s="192">
        <v>0.79958268735595794</v>
      </c>
      <c r="E53" s="193">
        <v>0.64773997340112954</v>
      </c>
      <c r="F53" s="193">
        <v>1.0344501395598309</v>
      </c>
    </row>
    <row r="54" spans="1:12" ht="14.25" x14ac:dyDescent="0.2">
      <c r="A54" s="191">
        <v>43525</v>
      </c>
      <c r="B54" s="192">
        <v>1.2524697878866276</v>
      </c>
      <c r="C54" s="192">
        <v>-1.432989153928578</v>
      </c>
      <c r="D54" s="192">
        <v>0.68585842323813684</v>
      </c>
      <c r="E54" s="193">
        <v>0.5814397069047923</v>
      </c>
      <c r="F54" s="193">
        <v>1.0867787641009787</v>
      </c>
    </row>
    <row r="55" spans="1:12" ht="14.25" x14ac:dyDescent="0.2">
      <c r="A55" s="191">
        <v>43556</v>
      </c>
      <c r="B55" s="192">
        <v>1.151660414179658</v>
      </c>
      <c r="C55" s="192">
        <v>-1.7447643583636792</v>
      </c>
      <c r="D55" s="192">
        <v>0.76723730583941507</v>
      </c>
      <c r="E55" s="193">
        <v>0.51554387102728771</v>
      </c>
      <c r="F55" s="193">
        <v>0.68967723268268177</v>
      </c>
    </row>
    <row r="56" spans="1:12" ht="14.25" x14ac:dyDescent="0.2">
      <c r="A56" s="191">
        <v>43586</v>
      </c>
      <c r="B56" s="192">
        <v>0.81892677548156478</v>
      </c>
      <c r="C56" s="192">
        <v>-1.0907215517707773</v>
      </c>
      <c r="D56" s="192">
        <v>0.70248597248083378</v>
      </c>
      <c r="E56" s="193">
        <v>0.37871993679195326</v>
      </c>
      <c r="F56" s="193">
        <v>0.80941113298357459</v>
      </c>
    </row>
    <row r="57" spans="1:12" ht="14.25" x14ac:dyDescent="0.2">
      <c r="A57" s="191">
        <v>43617</v>
      </c>
      <c r="B57" s="192">
        <v>0.61836057811578249</v>
      </c>
      <c r="C57" s="192">
        <v>-0.45441112246724896</v>
      </c>
      <c r="D57" s="192">
        <v>0.62663369892732457</v>
      </c>
      <c r="E57" s="193">
        <v>0.31409769719472957</v>
      </c>
      <c r="F57" s="193">
        <v>1.1046808517705877</v>
      </c>
    </row>
    <row r="58" spans="1:12" ht="14.25" x14ac:dyDescent="0.2">
      <c r="A58" s="191">
        <v>43647</v>
      </c>
      <c r="B58" s="192">
        <v>0.61807415434481949</v>
      </c>
      <c r="C58" s="192">
        <v>-1.0747498599412295</v>
      </c>
      <c r="D58" s="192">
        <v>0.57232845767842933</v>
      </c>
      <c r="E58" s="193">
        <v>0.15609077230723697</v>
      </c>
      <c r="F58" s="193">
        <v>0.27174352438925631</v>
      </c>
    </row>
    <row r="59" spans="1:12" ht="14.25" x14ac:dyDescent="0.2">
      <c r="A59" s="191">
        <v>43678</v>
      </c>
      <c r="B59" s="192">
        <v>7.9790718185296081E-2</v>
      </c>
      <c r="C59" s="192">
        <v>-0.15241836294154748</v>
      </c>
      <c r="D59" s="192">
        <v>0.4690549911026009</v>
      </c>
      <c r="E59" s="193">
        <v>0.11608635531908046</v>
      </c>
      <c r="F59" s="193">
        <v>0.51251370166542998</v>
      </c>
    </row>
    <row r="60" spans="1:12" ht="14.25" x14ac:dyDescent="0.2">
      <c r="A60" s="191">
        <v>43709</v>
      </c>
      <c r="B60" s="192">
        <v>0.33034714576541829</v>
      </c>
      <c r="C60" s="192">
        <v>-2.7630398432473391E-2</v>
      </c>
      <c r="D60" s="192">
        <v>0.34868891495160115</v>
      </c>
      <c r="E60" s="193">
        <v>5.788327846719335E-2</v>
      </c>
      <c r="F60" s="193">
        <v>0.70928894075173943</v>
      </c>
    </row>
    <row r="61" spans="1:12" ht="14.25" x14ac:dyDescent="0.2">
      <c r="A61" s="191">
        <v>43739</v>
      </c>
      <c r="B61" s="192">
        <v>0.66687401596240425</v>
      </c>
      <c r="C61" s="192">
        <v>-0.51246123603534177</v>
      </c>
      <c r="D61" s="192">
        <v>0.24796803405848139</v>
      </c>
      <c r="E61" s="193">
        <v>-3.6637433478982781E-2</v>
      </c>
      <c r="F61" s="193">
        <v>0.36574338050656108</v>
      </c>
    </row>
    <row r="62" spans="1:12" ht="14.25" x14ac:dyDescent="0.2">
      <c r="A62" s="191">
        <v>43770</v>
      </c>
      <c r="B62" s="192">
        <v>0.89220054412918492</v>
      </c>
      <c r="C62" s="192">
        <v>0.35877314796864601</v>
      </c>
      <c r="D62" s="192">
        <v>6.794661069162157E-2</v>
      </c>
      <c r="E62" s="193">
        <v>-9.7526947261027744E-2</v>
      </c>
      <c r="F62" s="193">
        <v>1.2213933555284249</v>
      </c>
    </row>
    <row r="63" spans="1:12" ht="14.25" x14ac:dyDescent="0.2">
      <c r="A63" s="191">
        <v>43800</v>
      </c>
      <c r="B63" s="192">
        <v>1.0444753401670679</v>
      </c>
      <c r="C63" s="192">
        <v>0.1682365895900384</v>
      </c>
      <c r="D63" s="192">
        <v>-4.9150894456636694E-2</v>
      </c>
      <c r="E63" s="193">
        <v>4.6332254311338604E-2</v>
      </c>
      <c r="F63" s="193">
        <v>1.2098932896118082</v>
      </c>
    </row>
    <row r="64" spans="1:12" ht="14.25" x14ac:dyDescent="0.2">
      <c r="A64" s="191">
        <v>43831</v>
      </c>
      <c r="B64" s="192">
        <v>-0.45825587427072129</v>
      </c>
      <c r="C64" s="192">
        <v>-0.3246915611842614</v>
      </c>
      <c r="D64" s="192">
        <v>3.0104844086362215E-2</v>
      </c>
      <c r="E64" s="193">
        <v>-0.32184721671468908</v>
      </c>
      <c r="F64" s="193">
        <v>-1.0746898080833096</v>
      </c>
    </row>
    <row r="65" spans="1:6" ht="14.25" x14ac:dyDescent="0.2">
      <c r="A65" s="191">
        <v>43862</v>
      </c>
      <c r="B65" s="192">
        <v>-0.8565877227752785</v>
      </c>
      <c r="C65" s="192">
        <v>0.60528856888272742</v>
      </c>
      <c r="D65" s="192">
        <v>6.2709906376560653E-2</v>
      </c>
      <c r="E65" s="193">
        <v>-0.338698783534573</v>
      </c>
      <c r="F65" s="193">
        <v>-0.52728803105056343</v>
      </c>
    </row>
    <row r="66" spans="1:6" ht="14.25" x14ac:dyDescent="0.2">
      <c r="A66" s="191">
        <v>43891</v>
      </c>
      <c r="B66" s="192">
        <v>-0.39030801694184009</v>
      </c>
      <c r="C66" s="192">
        <v>0.16149233287240469</v>
      </c>
      <c r="D66" s="192">
        <v>9.8084719688928901E-2</v>
      </c>
      <c r="E66" s="193">
        <v>-0.29962706111650805</v>
      </c>
      <c r="F66" s="193">
        <v>-0.43035802549701452</v>
      </c>
    </row>
    <row r="67" spans="1:6" ht="14.25" x14ac:dyDescent="0.2">
      <c r="A67" s="191">
        <v>43922</v>
      </c>
      <c r="B67" s="192">
        <v>-0.35504832313787416</v>
      </c>
      <c r="C67" s="192">
        <v>0.95122175663583586</v>
      </c>
      <c r="D67" s="192">
        <v>-0.36190407139155811</v>
      </c>
      <c r="E67" s="193">
        <v>-0.33889855116274203</v>
      </c>
      <c r="F67" s="193">
        <v>-0.10462918905633845</v>
      </c>
    </row>
    <row r="68" spans="1:6" ht="14.25" x14ac:dyDescent="0.2">
      <c r="A68" s="191">
        <v>43952</v>
      </c>
      <c r="B68" s="192">
        <v>-0.11348074588690532</v>
      </c>
      <c r="C68" s="192">
        <v>0.4343452773718437</v>
      </c>
      <c r="D68" s="192">
        <v>-0.56964540339231751</v>
      </c>
      <c r="E68" s="193">
        <v>-0.32931178550227141</v>
      </c>
      <c r="F68" s="193">
        <v>-0.57809265740965055</v>
      </c>
    </row>
    <row r="69" spans="1:6" ht="14.25" x14ac:dyDescent="0.2">
      <c r="A69" s="191">
        <v>43983</v>
      </c>
      <c r="B69" s="192">
        <v>0.15754438517941907</v>
      </c>
      <c r="C69" s="192">
        <v>0.42357586855129103</v>
      </c>
      <c r="D69" s="192">
        <v>-0.6779083651934521</v>
      </c>
      <c r="E69" s="193">
        <v>-0.28905493755819694</v>
      </c>
      <c r="F69" s="193">
        <v>-0.38584304902093902</v>
      </c>
    </row>
    <row r="70" spans="1:6" ht="14.25" x14ac:dyDescent="0.2">
      <c r="A70" s="191">
        <v>44013</v>
      </c>
      <c r="B70" s="192">
        <v>0.4638402948569072</v>
      </c>
      <c r="C70" s="192">
        <v>0.57617424696138908</v>
      </c>
      <c r="D70" s="192">
        <v>-0.74891785821849854</v>
      </c>
      <c r="E70" s="193">
        <v>-4.9211457548468389E-2</v>
      </c>
      <c r="F70" s="193">
        <v>0.24188522605132934</v>
      </c>
    </row>
    <row r="71" spans="1:6" ht="14.25" x14ac:dyDescent="0.2">
      <c r="A71" s="191">
        <v>44044</v>
      </c>
      <c r="B71" s="192">
        <v>0.84749684055113461</v>
      </c>
      <c r="C71" s="192">
        <v>0.35342774614066019</v>
      </c>
      <c r="D71" s="192">
        <v>-0.7576184953920716</v>
      </c>
      <c r="E71" s="193">
        <v>3.8292811627745456E-2</v>
      </c>
      <c r="F71" s="193">
        <v>0.48159890292746865</v>
      </c>
    </row>
    <row r="72" spans="1:6" ht="14.25" x14ac:dyDescent="0.2">
      <c r="A72" s="191">
        <v>44075</v>
      </c>
      <c r="B72" s="192">
        <v>0.84905404372404136</v>
      </c>
      <c r="C72" s="192">
        <v>0.12369464530715202</v>
      </c>
      <c r="D72" s="192">
        <v>-0.79484401836856033</v>
      </c>
      <c r="E72" s="193">
        <v>0.18925502771319441</v>
      </c>
      <c r="F72" s="193">
        <v>0.36715969837582751</v>
      </c>
    </row>
    <row r="73" spans="1:6" ht="14.25" x14ac:dyDescent="0.2">
      <c r="A73" s="191">
        <v>44105</v>
      </c>
      <c r="B73" s="192">
        <v>0.71366381293106163</v>
      </c>
      <c r="C73" s="192">
        <v>0.53093806969980306</v>
      </c>
      <c r="D73" s="192">
        <v>-0.7670353702279803</v>
      </c>
      <c r="E73" s="193">
        <v>0.47338836456646211</v>
      </c>
      <c r="F73" s="193">
        <v>0.95095487696934655</v>
      </c>
    </row>
    <row r="74" spans="1:6" ht="14.25" x14ac:dyDescent="0.2">
      <c r="A74" s="191">
        <v>44136</v>
      </c>
      <c r="B74" s="192">
        <v>0.94246083255773694</v>
      </c>
      <c r="C74" s="192">
        <v>0.43585221099105909</v>
      </c>
      <c r="D74" s="192">
        <v>-0.49226703659634163</v>
      </c>
      <c r="E74" s="193">
        <v>0.39111403346892881</v>
      </c>
      <c r="F74" s="193">
        <v>1.2771600404213832</v>
      </c>
    </row>
    <row r="75" spans="1:6" ht="14.25" x14ac:dyDescent="0.2">
      <c r="A75" s="191">
        <v>44166</v>
      </c>
      <c r="B75" s="192">
        <v>1.1264873111084921</v>
      </c>
      <c r="C75" s="192">
        <v>0.65041481858373218</v>
      </c>
      <c r="D75" s="192">
        <v>-0.41238441387589908</v>
      </c>
      <c r="E75" s="193">
        <v>0.33797491157939341</v>
      </c>
      <c r="F75" s="193">
        <v>1.7024926273957184</v>
      </c>
    </row>
    <row r="76" spans="1:6" ht="14.25" x14ac:dyDescent="0.2">
      <c r="A76" s="191">
        <v>44197</v>
      </c>
      <c r="B76" s="192">
        <v>1.8056187562500485</v>
      </c>
      <c r="C76" s="192">
        <v>1.4658418428509978</v>
      </c>
      <c r="D76" s="192">
        <v>-0.43159766700133884</v>
      </c>
      <c r="E76" s="193">
        <v>0.53723816831970206</v>
      </c>
      <c r="F76" s="193">
        <v>3.3771011004194098</v>
      </c>
    </row>
    <row r="77" spans="1:6" ht="14.25" x14ac:dyDescent="0.2">
      <c r="A77" s="191">
        <v>44228</v>
      </c>
      <c r="B77" s="192">
        <v>2.1705083922044355</v>
      </c>
      <c r="C77" s="192">
        <v>0.64078090147734157</v>
      </c>
      <c r="D77" s="192">
        <v>-0.47041415349467841</v>
      </c>
      <c r="E77" s="193">
        <v>0.58049472969250471</v>
      </c>
      <c r="F77" s="193">
        <v>2.9213698698796033</v>
      </c>
    </row>
    <row r="78" spans="1:6" ht="14.25" x14ac:dyDescent="0.2">
      <c r="A78" s="191">
        <v>44256</v>
      </c>
      <c r="B78" s="192">
        <v>1.275504850210287</v>
      </c>
      <c r="C78" s="192">
        <v>0.86271498198580665</v>
      </c>
      <c r="D78" s="192">
        <v>-0.48141120415747729</v>
      </c>
      <c r="E78" s="193">
        <v>0.6350518103223034</v>
      </c>
      <c r="F78" s="193">
        <v>2.2918604383609198</v>
      </c>
    </row>
    <row r="79" spans="1:6" ht="14.25" x14ac:dyDescent="0.2">
      <c r="A79" s="191">
        <v>44287</v>
      </c>
      <c r="B79" s="192">
        <v>1.8414017802039582</v>
      </c>
      <c r="C79" s="192">
        <v>0.16821141638343251</v>
      </c>
      <c r="D79" s="192">
        <v>0.14087232851400622</v>
      </c>
      <c r="E79" s="193">
        <v>0.9050942781200203</v>
      </c>
      <c r="F79" s="193">
        <v>3.0555798032214172</v>
      </c>
    </row>
    <row r="80" spans="1:6" ht="14.25" x14ac:dyDescent="0.2">
      <c r="A80" s="191">
        <v>44317</v>
      </c>
      <c r="B80" s="192">
        <v>2.0786715345227114</v>
      </c>
      <c r="C80" s="192">
        <v>0.70742445588594327</v>
      </c>
      <c r="D80" s="192">
        <v>0.58150767592764296</v>
      </c>
      <c r="E80" s="193">
        <v>1.0598586584494134</v>
      </c>
      <c r="F80" s="193">
        <v>4.4274623247857114</v>
      </c>
    </row>
    <row r="81" spans="1:6" ht="14.25" x14ac:dyDescent="0.2">
      <c r="A81" s="191">
        <v>44348</v>
      </c>
      <c r="B81" s="192">
        <v>1.8792294054831415</v>
      </c>
      <c r="C81" s="192">
        <v>1.2688723107944666E-2</v>
      </c>
      <c r="D81" s="192">
        <v>0.84906772478182035</v>
      </c>
      <c r="E81" s="193">
        <v>1.2355193801575026</v>
      </c>
      <c r="F81" s="193">
        <v>3.9765052335304092</v>
      </c>
    </row>
    <row r="82" spans="1:6" ht="14.25" x14ac:dyDescent="0.2">
      <c r="A82" s="191">
        <v>44378</v>
      </c>
      <c r="B82" s="192">
        <v>1.796424448186815</v>
      </c>
      <c r="C82" s="192">
        <v>0.26052333341629352</v>
      </c>
      <c r="D82" s="192">
        <v>0.99181673411009208</v>
      </c>
      <c r="E82" s="193">
        <v>1.1179384849011578</v>
      </c>
      <c r="F82" s="193">
        <v>4.1667030006143584</v>
      </c>
    </row>
    <row r="83" spans="1:6" ht="14.25" x14ac:dyDescent="0.2">
      <c r="A83" s="191">
        <v>44409</v>
      </c>
      <c r="B83" s="192">
        <v>1.6929990983559198</v>
      </c>
      <c r="C83" s="192">
        <v>0.22851429999862694</v>
      </c>
      <c r="D83" s="192">
        <v>1.0810758815123853</v>
      </c>
      <c r="E83" s="193">
        <v>1.0471442754441702</v>
      </c>
      <c r="F83" s="193">
        <v>4.0497335553111018</v>
      </c>
    </row>
    <row r="84" spans="1:6" ht="14.25" x14ac:dyDescent="0.2">
      <c r="A84" s="191">
        <v>44440</v>
      </c>
      <c r="B84" s="192">
        <v>2.1761848171372735</v>
      </c>
      <c r="C84" s="192">
        <v>0.40426426537169569</v>
      </c>
      <c r="D84" s="192">
        <v>1.249061541721753</v>
      </c>
      <c r="E84" s="193">
        <v>0.88586611893432654</v>
      </c>
      <c r="F84" s="193">
        <v>4.7153767431650486</v>
      </c>
    </row>
    <row r="85" spans="1:6" ht="14.25" x14ac:dyDescent="0.2">
      <c r="A85" s="191">
        <v>44470</v>
      </c>
      <c r="B85" s="192">
        <v>2.4361310797636571</v>
      </c>
      <c r="C85" s="192">
        <v>0.5359066125523535</v>
      </c>
      <c r="D85" s="192">
        <v>1.3818394573773376</v>
      </c>
      <c r="E85" s="193">
        <v>0.58774524844858522</v>
      </c>
      <c r="F85" s="193">
        <v>4.9416223981419343</v>
      </c>
    </row>
    <row r="86" spans="1:6" ht="14.25" x14ac:dyDescent="0.2">
      <c r="A86" s="191">
        <v>44501</v>
      </c>
      <c r="B86" s="192">
        <v>2.0640496446433998</v>
      </c>
      <c r="C86" s="192">
        <v>-2.3265884432201123E-2</v>
      </c>
      <c r="D86" s="192">
        <v>1.3126822175016661</v>
      </c>
      <c r="E86" s="193">
        <v>0.67916995914563916</v>
      </c>
      <c r="F86" s="193">
        <v>4.0326359368585045</v>
      </c>
    </row>
    <row r="87" spans="1:6" ht="14.25" x14ac:dyDescent="0.2">
      <c r="A87" s="191">
        <v>44531</v>
      </c>
      <c r="B87" s="192">
        <v>1.7312726693049993</v>
      </c>
      <c r="C87" s="192">
        <v>-0.73292664912357552</v>
      </c>
      <c r="D87" s="192">
        <v>1.3827454324970496</v>
      </c>
      <c r="E87" s="193">
        <v>0.81287586751594976</v>
      </c>
      <c r="F87" s="193">
        <v>3.1939673201944232</v>
      </c>
    </row>
    <row r="88" spans="1:6" ht="14.25" x14ac:dyDescent="0.2">
      <c r="A88" s="191">
        <v>44562</v>
      </c>
      <c r="B88" s="192">
        <v>1.7698057430244349</v>
      </c>
      <c r="C88" s="192">
        <v>-0.795577754956734</v>
      </c>
      <c r="D88" s="192">
        <v>1.3853298665241374</v>
      </c>
      <c r="E88" s="193">
        <v>0.81857622512170813</v>
      </c>
      <c r="F88" s="193">
        <v>3.1781340797135464</v>
      </c>
    </row>
    <row r="89" spans="1:6" ht="14.25" x14ac:dyDescent="0.2">
      <c r="A89" s="191">
        <v>44593</v>
      </c>
      <c r="B89" s="192">
        <v>2.221403535296294</v>
      </c>
      <c r="C89" s="192">
        <v>-9.7832982048999817E-2</v>
      </c>
      <c r="D89" s="192">
        <v>1.4153976378856119</v>
      </c>
      <c r="E89" s="193">
        <v>0.84150448223733898</v>
      </c>
      <c r="F89" s="193">
        <v>4.380472673370245</v>
      </c>
    </row>
    <row r="90" spans="1:6" ht="14.25" x14ac:dyDescent="0.2">
      <c r="A90" s="191">
        <v>44621</v>
      </c>
      <c r="B90" s="192">
        <v>2.7459648596454262</v>
      </c>
      <c r="C90" s="192">
        <v>0.19973699231852171</v>
      </c>
      <c r="D90" s="192">
        <v>0.97713983437714691</v>
      </c>
      <c r="E90" s="193">
        <v>0.76959376630023502</v>
      </c>
      <c r="F90" s="193">
        <v>4.6924354526413294</v>
      </c>
    </row>
    <row r="91" spans="1:6" ht="14.25" x14ac:dyDescent="0.2">
      <c r="A91" s="191">
        <v>44652</v>
      </c>
      <c r="B91" s="192">
        <v>2.0894240712478656</v>
      </c>
      <c r="C91" s="192">
        <v>7.8407031030391039E-2</v>
      </c>
      <c r="D91" s="192">
        <v>0.37417055515484543</v>
      </c>
      <c r="E91" s="193">
        <v>0.25273275046496801</v>
      </c>
      <c r="F91" s="193">
        <v>2.79473440789807</v>
      </c>
    </row>
    <row r="92" spans="1:6" ht="14.25" x14ac:dyDescent="0.2">
      <c r="A92" s="191">
        <v>44682</v>
      </c>
      <c r="B92" s="192">
        <v>1.5691420003964451</v>
      </c>
      <c r="C92" s="192">
        <v>-0.57251346461409724</v>
      </c>
      <c r="D92" s="192">
        <v>-0.12148890832396557</v>
      </c>
      <c r="E92" s="193">
        <v>-8.4039691953432152E-2</v>
      </c>
      <c r="F92" s="193">
        <v>0.79109993550495006</v>
      </c>
    </row>
    <row r="93" spans="1:6" ht="14.25" x14ac:dyDescent="0.2">
      <c r="A93" s="191">
        <v>44713</v>
      </c>
      <c r="B93" s="192">
        <v>1.6416297599015732</v>
      </c>
      <c r="C93" s="192">
        <v>-6.8713898872473811E-2</v>
      </c>
      <c r="D93" s="192">
        <v>-0.44569593492210186</v>
      </c>
      <c r="E93" s="193">
        <v>-0.44813956128252358</v>
      </c>
      <c r="F93" s="193">
        <v>0.67908036482447398</v>
      </c>
    </row>
    <row r="94" spans="1:6" ht="14.25" x14ac:dyDescent="0.2">
      <c r="A94" s="191">
        <v>44743</v>
      </c>
      <c r="B94" s="192">
        <v>1.2960259310153432</v>
      </c>
      <c r="C94" s="192">
        <v>-0.11702235370913949</v>
      </c>
      <c r="D94" s="192">
        <v>-0.61834669377098117</v>
      </c>
      <c r="E94" s="193">
        <v>-0.49315637667274331</v>
      </c>
      <c r="F94" s="193">
        <v>6.7500506862479215E-2</v>
      </c>
    </row>
    <row r="95" spans="1:6" ht="14.25" x14ac:dyDescent="0.2">
      <c r="A95" s="191">
        <v>44774</v>
      </c>
      <c r="B95" s="192">
        <v>1.5742761977950281</v>
      </c>
      <c r="C95" s="192">
        <v>6.8027836336268521E-3</v>
      </c>
      <c r="D95" s="192">
        <v>-0.61873205561671474</v>
      </c>
      <c r="E95" s="193">
        <v>-0.56192255738922581</v>
      </c>
      <c r="F95" s="193">
        <v>0.40042436842271445</v>
      </c>
    </row>
    <row r="96" spans="1:6" ht="14.25" x14ac:dyDescent="0.2">
      <c r="A96" s="191">
        <v>44805</v>
      </c>
      <c r="B96" s="192">
        <v>1.5275135790753891</v>
      </c>
      <c r="C96" s="192">
        <v>-0.7689359652912201</v>
      </c>
      <c r="D96" s="192">
        <v>-0.74594043340361349</v>
      </c>
      <c r="E96" s="193">
        <v>-0.48398335877336085</v>
      </c>
      <c r="F96" s="193">
        <v>-0.47134617839280535</v>
      </c>
    </row>
    <row r="97" spans="1:6" ht="14.25" x14ac:dyDescent="0.2">
      <c r="A97" s="191">
        <v>44835</v>
      </c>
      <c r="B97" s="192">
        <v>1.7272596768587025</v>
      </c>
      <c r="C97" s="192">
        <v>-0.73475288448505216</v>
      </c>
      <c r="D97" s="192">
        <v>-0.98305806361888792</v>
      </c>
      <c r="E97" s="193">
        <v>-0.41702481073653247</v>
      </c>
      <c r="F97" s="193">
        <v>-0.40757608198176998</v>
      </c>
    </row>
    <row r="98" spans="1:6" ht="14.25" x14ac:dyDescent="0.2">
      <c r="A98" s="191">
        <v>44866</v>
      </c>
      <c r="B98" s="192">
        <v>2.1401795067573852</v>
      </c>
      <c r="C98" s="192">
        <v>-0.81024419112343904</v>
      </c>
      <c r="D98" s="192">
        <v>-1.2612591621202203</v>
      </c>
      <c r="E98" s="193">
        <v>-0.25553749348002464</v>
      </c>
      <c r="F98" s="193">
        <v>-0.18686133996629861</v>
      </c>
    </row>
    <row r="99" spans="1:6" ht="14.25" x14ac:dyDescent="0.2">
      <c r="A99" s="191">
        <v>44896</v>
      </c>
      <c r="B99" s="192">
        <v>2.5925059855209254</v>
      </c>
      <c r="C99" s="192">
        <v>-0.39581024674387955</v>
      </c>
      <c r="D99" s="192">
        <v>-1.3155480747440402</v>
      </c>
      <c r="E99" s="193">
        <v>-0.36375462182251767</v>
      </c>
      <c r="F99" s="193">
        <v>0.51739304221048799</v>
      </c>
    </row>
    <row r="100" spans="1:6" ht="14.25" x14ac:dyDescent="0.2">
      <c r="A100" s="191">
        <v>44927</v>
      </c>
      <c r="B100" s="192">
        <v>2.4991465137959636</v>
      </c>
      <c r="C100" s="192">
        <v>-0.64487363815166754</v>
      </c>
      <c r="D100" s="192">
        <v>-1.3192578971179953</v>
      </c>
      <c r="E100" s="193">
        <v>-0.42859913791972443</v>
      </c>
      <c r="F100" s="193">
        <v>0.10641584060657627</v>
      </c>
    </row>
    <row r="101" spans="1:6" ht="14.25" x14ac:dyDescent="0.2">
      <c r="A101" s="191">
        <v>44958</v>
      </c>
      <c r="B101" s="192">
        <v>1.9326893288908624</v>
      </c>
      <c r="C101" s="192">
        <v>-1.3684639079896095</v>
      </c>
      <c r="D101" s="192">
        <v>-1.4075858447673015</v>
      </c>
      <c r="E101" s="193">
        <v>-0.52360666220899288</v>
      </c>
      <c r="F101" s="193">
        <v>-1.3669670860750411</v>
      </c>
    </row>
    <row r="102" spans="1:6" ht="14.25" x14ac:dyDescent="0.2">
      <c r="A102" s="191">
        <v>44986</v>
      </c>
      <c r="B102" s="192">
        <v>2.1240146215912761</v>
      </c>
      <c r="C102" s="192">
        <v>-1.9569259425297467</v>
      </c>
      <c r="D102" s="192">
        <v>-0.74665190246870849</v>
      </c>
      <c r="E102" s="193">
        <v>-0.51418949355924271</v>
      </c>
      <c r="F102" s="193">
        <v>-1.0937527169664218</v>
      </c>
    </row>
    <row r="103" spans="1:6" ht="14.25" x14ac:dyDescent="0.2">
      <c r="A103" s="191">
        <v>45017</v>
      </c>
      <c r="B103" s="192">
        <v>2.1062873341839117</v>
      </c>
      <c r="C103" s="192">
        <v>-1.3408396703524703</v>
      </c>
      <c r="D103" s="192">
        <v>-0.21691494010370752</v>
      </c>
      <c r="E103" s="193">
        <v>-5.6327539893627009E-2</v>
      </c>
      <c r="F103" s="193">
        <v>0.49220518383410683</v>
      </c>
    </row>
    <row r="104" spans="1:6" ht="14.25" x14ac:dyDescent="0.2">
      <c r="A104" s="191">
        <v>45047</v>
      </c>
      <c r="B104" s="192">
        <v>2.5430117216407191</v>
      </c>
      <c r="C104" s="192">
        <v>-0.34774570740346977</v>
      </c>
      <c r="D104" s="192">
        <v>0.17543398472728389</v>
      </c>
      <c r="E104" s="193">
        <v>0.33659162825618449</v>
      </c>
      <c r="F104" s="193">
        <v>2.7072916272207177</v>
      </c>
    </row>
    <row r="105" spans="1:6" ht="14.25" x14ac:dyDescent="0.2">
      <c r="A105" s="191">
        <v>45078</v>
      </c>
      <c r="B105" s="192">
        <v>2.5320864727484538</v>
      </c>
      <c r="C105" s="192">
        <v>-0.23312949583494769</v>
      </c>
      <c r="D105" s="192">
        <v>0.4613447096747213</v>
      </c>
      <c r="E105" s="193">
        <v>0.69078801790501376</v>
      </c>
      <c r="F105" s="193">
        <v>3.4510897044932412</v>
      </c>
    </row>
    <row r="106" spans="1:6" ht="14.25" x14ac:dyDescent="0.2">
      <c r="A106" s="191">
        <v>45108</v>
      </c>
      <c r="B106" s="192">
        <v>3.6008205063475835</v>
      </c>
      <c r="C106" s="192">
        <v>0.17821214028774923</v>
      </c>
      <c r="D106" s="192">
        <v>0.71934463747071287</v>
      </c>
      <c r="E106" s="193">
        <v>0.85682780213511811</v>
      </c>
      <c r="F106" s="193">
        <v>5.3552050862411633</v>
      </c>
    </row>
    <row r="107" spans="1:6" ht="14.25" x14ac:dyDescent="0.2">
      <c r="A107" s="191">
        <v>45139</v>
      </c>
      <c r="B107" s="192">
        <v>2.9133198359555927</v>
      </c>
      <c r="C107" s="192">
        <v>0.45177903222266247</v>
      </c>
      <c r="D107" s="192">
        <v>0.73727111206362395</v>
      </c>
      <c r="E107" s="193">
        <v>1.2236594493110897</v>
      </c>
      <c r="F107" s="193">
        <v>5.3260294295529684</v>
      </c>
    </row>
    <row r="108" spans="1:6" ht="14.25" x14ac:dyDescent="0.2">
      <c r="A108" s="191">
        <v>45170</v>
      </c>
      <c r="B108" s="192">
        <v>2.6022033548328278</v>
      </c>
      <c r="C108" s="192">
        <v>1.6151732943035166</v>
      </c>
      <c r="D108" s="192">
        <v>0.87796027408073063</v>
      </c>
      <c r="E108" s="193">
        <v>1.4396095549306021</v>
      </c>
      <c r="F108" s="193">
        <v>6.5349464781476767</v>
      </c>
    </row>
    <row r="109" spans="1:6" ht="14.25" x14ac:dyDescent="0.2">
      <c r="A109" s="191">
        <v>45200</v>
      </c>
      <c r="B109" s="192">
        <v>2.0144609649978409</v>
      </c>
      <c r="C109" s="192">
        <v>1.4946865999829728</v>
      </c>
      <c r="D109" s="192">
        <v>1.1240984995488856</v>
      </c>
      <c r="E109" s="193">
        <v>1.6039911509480322</v>
      </c>
      <c r="F109" s="193">
        <v>6.237237215477732</v>
      </c>
    </row>
    <row r="110" spans="1:6" ht="14.25" x14ac:dyDescent="0.2">
      <c r="A110" s="191">
        <v>45231</v>
      </c>
      <c r="B110" s="192">
        <v>1.9130837155216887</v>
      </c>
      <c r="C110" s="192">
        <v>2.529062341577891</v>
      </c>
      <c r="D110" s="192">
        <v>1.3133294925840509</v>
      </c>
      <c r="E110" s="193">
        <v>1.6531508135125335</v>
      </c>
      <c r="F110" s="193">
        <v>7.4086263631961629</v>
      </c>
    </row>
    <row r="111" spans="1:6" ht="14.25" x14ac:dyDescent="0.2">
      <c r="A111" s="191">
        <v>45261</v>
      </c>
      <c r="B111" s="192">
        <v>1.2608510659908037</v>
      </c>
      <c r="C111" s="192">
        <v>2.8986136084300584</v>
      </c>
      <c r="D111" s="192">
        <v>1.0762091119891199</v>
      </c>
      <c r="E111" s="193">
        <v>1.7773165674961182</v>
      </c>
      <c r="F111" s="193">
        <v>7.0129903539060994</v>
      </c>
    </row>
    <row r="112" spans="1:6" ht="14.25" x14ac:dyDescent="0.2">
      <c r="A112" s="191">
        <v>45292</v>
      </c>
      <c r="B112" s="192">
        <v>1.357199153804902</v>
      </c>
      <c r="C112" s="192">
        <v>3.0868339566057488</v>
      </c>
      <c r="D112" s="192">
        <v>1.1364427521986991</v>
      </c>
      <c r="E112" s="193">
        <v>1.8487983333211857</v>
      </c>
      <c r="F112" s="193">
        <v>7.4292741959305353</v>
      </c>
    </row>
    <row r="113" spans="1:11" ht="14.25" x14ac:dyDescent="0.2">
      <c r="A113" s="191">
        <v>45323</v>
      </c>
      <c r="B113" s="192">
        <v>1.113856241935272</v>
      </c>
      <c r="C113" s="192">
        <v>3.5491889258119267</v>
      </c>
      <c r="D113" s="192">
        <v>1.3040922639758492</v>
      </c>
      <c r="E113" s="193">
        <v>1.8298493053709552</v>
      </c>
      <c r="F113" s="193">
        <v>7.796986737094004</v>
      </c>
    </row>
    <row r="114" spans="1:11" ht="14.25" x14ac:dyDescent="0.2">
      <c r="A114" s="191">
        <v>45352</v>
      </c>
      <c r="B114" s="192">
        <v>0.86010008976383034</v>
      </c>
      <c r="C114" s="192">
        <v>4.7680179845194965</v>
      </c>
      <c r="D114" s="192">
        <v>1.0959871338389353</v>
      </c>
      <c r="E114" s="193">
        <v>1.7645069385041869</v>
      </c>
      <c r="F114" s="193">
        <v>8.4886121466264495</v>
      </c>
    </row>
    <row r="115" spans="1:11" ht="14.25" x14ac:dyDescent="0.2">
      <c r="A115" s="191">
        <v>45383</v>
      </c>
      <c r="B115" s="192">
        <v>1.2116567138582386</v>
      </c>
      <c r="C115" s="192">
        <v>4.3472990884138847</v>
      </c>
      <c r="D115" s="192">
        <v>0.8976633682789843</v>
      </c>
      <c r="E115" s="193">
        <v>1.5012708869791118</v>
      </c>
      <c r="F115" s="193">
        <v>7.9578900575302196</v>
      </c>
    </row>
    <row r="116" spans="1:11" ht="14.25" x14ac:dyDescent="0.2">
      <c r="A116" s="191">
        <v>45413</v>
      </c>
      <c r="B116" s="192">
        <v>1.3098971495274301</v>
      </c>
      <c r="C116" s="192">
        <v>3.6346120181249137</v>
      </c>
      <c r="D116" s="192">
        <v>0.78359675612912794</v>
      </c>
      <c r="E116" s="193">
        <v>1.2680206637413742</v>
      </c>
      <c r="F116" s="193">
        <v>6.9961265875228449</v>
      </c>
    </row>
    <row r="117" spans="1:11" ht="14.25" x14ac:dyDescent="0.2">
      <c r="A117" s="191">
        <v>45444</v>
      </c>
      <c r="B117" s="192">
        <v>1.3871810595451275</v>
      </c>
      <c r="C117" s="192">
        <v>3.0262278628132404</v>
      </c>
      <c r="D117" s="192">
        <v>0.72970262012446274</v>
      </c>
      <c r="E117" s="193">
        <v>1.1989364375822273</v>
      </c>
      <c r="F117" s="193">
        <v>6.3420479800650575</v>
      </c>
    </row>
    <row r="118" spans="1:11" ht="14.25" x14ac:dyDescent="0.2">
      <c r="A118" s="191">
        <v>45474</v>
      </c>
      <c r="B118" s="192">
        <v>0.5142735658056824</v>
      </c>
      <c r="C118" s="192">
        <v>2.175352614022839</v>
      </c>
      <c r="D118" s="192">
        <v>0.53696313206781376</v>
      </c>
      <c r="E118" s="193">
        <v>0.88136932794229617</v>
      </c>
      <c r="F118" s="193">
        <v>4.1079586398386319</v>
      </c>
    </row>
    <row r="119" spans="1:11" ht="14.25" x14ac:dyDescent="0.2">
      <c r="A119" s="191">
        <v>45505</v>
      </c>
      <c r="B119" s="192">
        <v>1.0803835927414238</v>
      </c>
      <c r="C119" s="192">
        <v>1.6049509068055756</v>
      </c>
      <c r="D119" s="192">
        <v>0.3669063191408804</v>
      </c>
      <c r="E119" s="193">
        <v>0.3263397748140428</v>
      </c>
      <c r="F119" s="193">
        <v>3.3785805935019226</v>
      </c>
    </row>
    <row r="120" spans="1:11" ht="14.25" x14ac:dyDescent="0.2">
      <c r="A120" s="191">
        <v>45536</v>
      </c>
      <c r="B120" s="192">
        <v>1.3153836003183397</v>
      </c>
      <c r="C120" s="192">
        <v>1.0476171126878064</v>
      </c>
      <c r="D120" s="192">
        <v>9.696030876166184E-2</v>
      </c>
      <c r="E120" s="193">
        <v>-0.24333293358602071</v>
      </c>
      <c r="F120" s="193">
        <v>2.2166280881817872</v>
      </c>
    </row>
    <row r="121" spans="1:11" ht="14.25" x14ac:dyDescent="0.2">
      <c r="A121" s="191">
        <v>45566</v>
      </c>
      <c r="B121" s="192">
        <v>1.6392706462416746</v>
      </c>
      <c r="C121" s="192">
        <v>1.0455775445670903</v>
      </c>
      <c r="D121" s="192">
        <v>-0.14532697559791918</v>
      </c>
      <c r="E121" s="193">
        <v>-0.61532475604287584</v>
      </c>
      <c r="F121" s="193">
        <v>1.9241964591679699</v>
      </c>
    </row>
    <row r="122" spans="1:11" ht="14.25" x14ac:dyDescent="0.2">
      <c r="A122" s="191">
        <v>45597</v>
      </c>
      <c r="B122" s="192">
        <v>1.5361590611895901</v>
      </c>
      <c r="C122" s="192">
        <v>-0.19539591694852754</v>
      </c>
      <c r="D122" s="192">
        <v>-0.22114667117992526</v>
      </c>
      <c r="E122" s="193">
        <v>-1.0089771903369706</v>
      </c>
      <c r="F122" s="193">
        <v>0.11063928272416668</v>
      </c>
    </row>
    <row r="123" spans="1:11" ht="14.25" x14ac:dyDescent="0.2">
      <c r="A123" s="191">
        <v>45627</v>
      </c>
      <c r="B123" s="192">
        <v>1.1190537426019125</v>
      </c>
      <c r="C123" s="192">
        <v>-0.44175463699654127</v>
      </c>
      <c r="D123" s="192">
        <v>-4.6916923548826484E-2</v>
      </c>
      <c r="E123" s="193">
        <v>-1.379601025072476</v>
      </c>
      <c r="F123" s="193">
        <v>-0.74921884301593122</v>
      </c>
    </row>
    <row r="124" spans="1:11" ht="14.25" x14ac:dyDescent="0.2">
      <c r="A124" s="191">
        <v>45658</v>
      </c>
      <c r="B124" s="192">
        <v>0.53893185611790084</v>
      </c>
      <c r="C124" s="192">
        <v>-0.457453400438252</v>
      </c>
      <c r="D124" s="192">
        <v>-0.16667636118788076</v>
      </c>
      <c r="E124" s="193">
        <v>-1.4825739401380771</v>
      </c>
      <c r="F124" s="193">
        <v>-1.567771845646309</v>
      </c>
      <c r="G124" s="188"/>
      <c r="J124" s="188"/>
      <c r="K124" s="188"/>
    </row>
    <row r="125" spans="1:11" ht="14.25" x14ac:dyDescent="0.2">
      <c r="A125" s="191">
        <v>45689</v>
      </c>
      <c r="B125" s="192">
        <v>0.82154848563144922</v>
      </c>
      <c r="C125" s="192">
        <v>-0.74281091885419759</v>
      </c>
      <c r="D125" s="192">
        <v>-0.4540332223003325</v>
      </c>
      <c r="E125" s="193">
        <v>-1.4531813737917141</v>
      </c>
      <c r="F125" s="193">
        <v>-1.8284770293147949</v>
      </c>
      <c r="G125" s="188"/>
      <c r="J125" s="188"/>
      <c r="K125" s="188"/>
    </row>
    <row r="126" spans="1:11" ht="14.25" x14ac:dyDescent="0.2">
      <c r="A126" s="191">
        <v>45717</v>
      </c>
      <c r="B126" s="192">
        <v>0.55902094375908251</v>
      </c>
      <c r="C126" s="192">
        <v>-1.7241423224943375</v>
      </c>
      <c r="D126" s="192">
        <v>-0.76491951800174873</v>
      </c>
      <c r="E126" s="193">
        <v>-1.4896421850572976</v>
      </c>
      <c r="F126" s="193">
        <v>-3.4196830817943011</v>
      </c>
      <c r="G126" s="188"/>
      <c r="J126" s="188"/>
      <c r="K126" s="188"/>
    </row>
    <row r="127" spans="1:11" ht="14.25" x14ac:dyDescent="0.2">
      <c r="A127" s="191">
        <v>45748</v>
      </c>
      <c r="B127" s="192">
        <v>0.19981822039291927</v>
      </c>
      <c r="C127" s="192">
        <v>-1.6198157649270448</v>
      </c>
      <c r="D127" s="192">
        <v>-1.0483819161366603</v>
      </c>
      <c r="E127" s="193">
        <v>-1.524032718776696</v>
      </c>
      <c r="F127" s="193">
        <v>-3.9924121794474816</v>
      </c>
      <c r="G127" s="188"/>
      <c r="J127" s="188"/>
      <c r="K127" s="188"/>
    </row>
    <row r="128" spans="1:11" ht="14.25" x14ac:dyDescent="0.2">
      <c r="A128" s="191">
        <v>45778</v>
      </c>
      <c r="B128" s="192">
        <v>-0.36441532070539756</v>
      </c>
      <c r="C128" s="192">
        <v>-2.0387405615213545</v>
      </c>
      <c r="D128" s="192">
        <v>-1.3074173504871387</v>
      </c>
      <c r="E128" s="193">
        <v>-1.6155723160855098</v>
      </c>
      <c r="F128" s="193">
        <v>-5.3261455487994009</v>
      </c>
      <c r="G128" s="188"/>
      <c r="J128" s="188"/>
      <c r="K128" s="188"/>
    </row>
    <row r="129" spans="1:11" ht="14.25" x14ac:dyDescent="0.2">
      <c r="A129" s="191">
        <v>45809</v>
      </c>
      <c r="B129" s="192">
        <v>-0.73549031151018252</v>
      </c>
      <c r="C129" s="192">
        <v>-1.3132967764815682</v>
      </c>
      <c r="D129" s="192">
        <v>-1.631969666125207</v>
      </c>
      <c r="E129" s="193">
        <v>-1.9470186684119553</v>
      </c>
      <c r="F129" s="193">
        <v>-5.6277754225289129</v>
      </c>
      <c r="G129" s="188"/>
      <c r="J129" s="188"/>
      <c r="K129" s="188"/>
    </row>
    <row r="130" spans="1:11" ht="14.25" x14ac:dyDescent="0.2">
      <c r="A130" s="191">
        <v>45839</v>
      </c>
      <c r="B130" s="192">
        <v>-1.0428154764942852</v>
      </c>
      <c r="C130" s="192">
        <v>-0.72258667816202227</v>
      </c>
      <c r="D130" s="192">
        <v>-1.7817419869237168</v>
      </c>
      <c r="E130" s="193">
        <v>-1.7707165934464579</v>
      </c>
      <c r="F130" s="193">
        <v>-5.3178607350264819</v>
      </c>
      <c r="G130" s="188"/>
      <c r="J130" s="188"/>
      <c r="K130" s="188"/>
    </row>
    <row r="131" spans="1:11" ht="14.25" x14ac:dyDescent="0.2">
      <c r="A131" s="191">
        <v>45870</v>
      </c>
      <c r="B131" s="192">
        <v>-1.2469731273483378</v>
      </c>
      <c r="C131" s="192">
        <v>-0.34796486945167837</v>
      </c>
      <c r="D131" s="192">
        <v>-1.7647937774447164</v>
      </c>
      <c r="E131" s="193">
        <v>-1.5180611650934923</v>
      </c>
      <c r="F131" s="193">
        <v>-4.8777929393382244</v>
      </c>
    </row>
    <row r="132" spans="1:11" ht="14.25" x14ac:dyDescent="0.2">
      <c r="A132" s="191">
        <v>45901</v>
      </c>
      <c r="B132" s="192">
        <v>-1.828689500347207</v>
      </c>
      <c r="C132" s="192">
        <v>-0.54772218136593853</v>
      </c>
      <c r="D132" s="192">
        <v>-1.6229063412806304</v>
      </c>
      <c r="E132" s="193">
        <v>-1.2048414329622497</v>
      </c>
      <c r="F132" s="193">
        <v>-5.2041594559560256</v>
      </c>
    </row>
    <row r="133" spans="1:11" ht="14.25" x14ac:dyDescent="0.2">
      <c r="A133" s="191">
        <v>45931</v>
      </c>
      <c r="B133" s="192">
        <v>-1.6661340569061016</v>
      </c>
      <c r="C133" s="192">
        <v>-0.63407134126334741</v>
      </c>
      <c r="D133" s="192">
        <v>-1.5013102061446051</v>
      </c>
      <c r="E133" s="193">
        <v>-0.92831654237000694</v>
      </c>
      <c r="F133" s="193">
        <v>-4.7298321466840605</v>
      </c>
    </row>
    <row r="134" spans="1:11" ht="14.25" x14ac:dyDescent="0.2">
      <c r="A134" s="191">
        <v>45962</v>
      </c>
      <c r="B134" s="192">
        <v>-1.5068411374405897</v>
      </c>
      <c r="C134" s="192">
        <v>-0.21679042092861867</v>
      </c>
      <c r="D134" s="192">
        <v>-1.5300692562432618</v>
      </c>
      <c r="E134" s="193">
        <v>-0.56388356050419963</v>
      </c>
      <c r="F134" s="193">
        <v>-3.8175843751166698</v>
      </c>
    </row>
    <row r="135" spans="1:11" ht="14.25" x14ac:dyDescent="0.2">
      <c r="A135" s="191">
        <v>45992</v>
      </c>
      <c r="B135" s="192">
        <v>-0.74174769371683791</v>
      </c>
      <c r="C135" s="192">
        <v>-1.3376949795868058</v>
      </c>
      <c r="D135" s="192">
        <v>-1.4374798725562168</v>
      </c>
      <c r="E135" s="193">
        <v>-0.17632869931646061</v>
      </c>
      <c r="F135" s="193">
        <v>-3.6932512451763211</v>
      </c>
    </row>
    <row r="136" spans="1:11" ht="14.25" x14ac:dyDescent="0.2">
      <c r="A136" s="191">
        <v>46023</v>
      </c>
      <c r="B136" s="192">
        <v>-0.17174017200172367</v>
      </c>
      <c r="C136" s="192">
        <v>-1.8185139233060545</v>
      </c>
      <c r="D136" s="192">
        <v>-1.2520799823968261</v>
      </c>
      <c r="E136" s="193">
        <v>4.631733316987012E-2</v>
      </c>
      <c r="F136" s="193">
        <v>-3.1960167445347345</v>
      </c>
    </row>
  </sheetData>
  <pageMargins left="0.7" right="0.7" top="0.75" bottom="0.75" header="0.3" footer="0.3"/>
  <pageSetup paperSize="9" scale="48" orientation="portrait" horizontalDpi="300" verticalDpi="3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view="pageBreakPreview" zoomScale="90" zoomScaleNormal="86" zoomScaleSheetLayoutView="90" workbookViewId="0">
      <selection activeCell="D27" sqref="D27"/>
    </sheetView>
  </sheetViews>
  <sheetFormatPr defaultColWidth="8.7109375" defaultRowHeight="15" x14ac:dyDescent="0.25"/>
  <cols>
    <col min="1" max="1" width="10.28515625" style="211" customWidth="1"/>
    <col min="2" max="2" width="14.7109375" style="205" customWidth="1"/>
    <col min="3" max="3" width="19.85546875" style="205" bestFit="1" customWidth="1"/>
    <col min="4" max="4" width="20" style="212" customWidth="1"/>
    <col min="5" max="6" width="8.7109375" style="205"/>
    <col min="7" max="7" width="13.140625" style="205" customWidth="1"/>
    <col min="8" max="8" width="13.7109375" style="205" customWidth="1"/>
    <col min="9" max="16384" width="8.7109375" style="205"/>
  </cols>
  <sheetData>
    <row r="1" spans="1:8" ht="23.25" x14ac:dyDescent="0.35">
      <c r="A1" s="202" t="s">
        <v>179</v>
      </c>
      <c r="B1" s="203"/>
      <c r="C1" s="203"/>
      <c r="D1" s="204"/>
      <c r="E1" s="203"/>
      <c r="F1" s="203"/>
      <c r="G1" s="203"/>
      <c r="H1" s="203"/>
    </row>
    <row r="2" spans="1:8" ht="23.25" x14ac:dyDescent="0.35">
      <c r="A2" s="202"/>
      <c r="B2" s="203"/>
      <c r="C2" s="203"/>
      <c r="D2" s="204"/>
      <c r="E2" s="203"/>
      <c r="F2" s="203"/>
      <c r="G2" s="203"/>
      <c r="H2" s="203"/>
    </row>
    <row r="3" spans="1:8" ht="30" x14ac:dyDescent="0.25">
      <c r="A3" s="206" t="s">
        <v>0</v>
      </c>
      <c r="B3" s="206" t="s">
        <v>180</v>
      </c>
      <c r="C3" s="206" t="s">
        <v>181</v>
      </c>
      <c r="D3" s="207"/>
      <c r="E3" s="203"/>
      <c r="F3" s="203"/>
      <c r="G3" s="203"/>
      <c r="H3" s="203"/>
    </row>
    <row r="4" spans="1:8" x14ac:dyDescent="0.25">
      <c r="A4" s="208">
        <v>44927</v>
      </c>
      <c r="B4" s="209">
        <v>1.1649143193874494</v>
      </c>
      <c r="C4" s="209">
        <v>1.3494376713569096</v>
      </c>
      <c r="D4" s="210"/>
      <c r="E4" s="203"/>
      <c r="F4" s="203"/>
      <c r="G4" s="203"/>
      <c r="H4" s="203"/>
    </row>
    <row r="5" spans="1:8" x14ac:dyDescent="0.25">
      <c r="A5" s="208">
        <v>44958</v>
      </c>
      <c r="B5" s="209">
        <v>1.2941687301047295</v>
      </c>
      <c r="C5" s="209">
        <v>2.2576843409853922</v>
      </c>
      <c r="D5" s="210"/>
      <c r="E5" s="203"/>
      <c r="F5" s="203"/>
      <c r="G5" s="203"/>
      <c r="H5" s="203"/>
    </row>
    <row r="6" spans="1:8" x14ac:dyDescent="0.25">
      <c r="A6" s="208">
        <v>44986</v>
      </c>
      <c r="B6" s="209">
        <v>1.6325834528340977</v>
      </c>
      <c r="C6" s="209">
        <v>1.6291434941910836</v>
      </c>
      <c r="D6" s="210"/>
      <c r="E6" s="203"/>
      <c r="F6" s="203"/>
      <c r="G6" s="203"/>
      <c r="H6" s="203"/>
    </row>
    <row r="7" spans="1:8" x14ac:dyDescent="0.25">
      <c r="A7" s="208">
        <v>45017</v>
      </c>
      <c r="B7" s="209">
        <v>1.7856846559091082</v>
      </c>
      <c r="C7" s="209">
        <v>1.2116222691547875</v>
      </c>
      <c r="D7" s="210"/>
      <c r="E7" s="203"/>
      <c r="F7" s="203"/>
      <c r="G7" s="203"/>
      <c r="H7" s="203"/>
    </row>
    <row r="8" spans="1:8" x14ac:dyDescent="0.25">
      <c r="A8" s="208">
        <v>45047</v>
      </c>
      <c r="B8" s="209">
        <v>1.9892085630409184</v>
      </c>
      <c r="C8" s="209">
        <v>1.6538909764055347</v>
      </c>
      <c r="D8" s="210"/>
      <c r="E8" s="203"/>
      <c r="F8" s="203"/>
      <c r="G8" s="203"/>
      <c r="H8" s="203"/>
    </row>
    <row r="9" spans="1:8" x14ac:dyDescent="0.25">
      <c r="A9" s="208">
        <v>45078</v>
      </c>
      <c r="B9" s="209">
        <v>1.7901282652961612</v>
      </c>
      <c r="C9" s="209">
        <v>1.6393391276518798</v>
      </c>
      <c r="D9" s="210"/>
      <c r="E9" s="203"/>
      <c r="F9" s="203"/>
      <c r="G9" s="203"/>
      <c r="H9" s="203"/>
    </row>
    <row r="10" spans="1:8" x14ac:dyDescent="0.25">
      <c r="A10" s="208">
        <v>45108</v>
      </c>
      <c r="B10" s="209">
        <v>1.7757938805756055</v>
      </c>
      <c r="C10" s="209">
        <v>1.7233592087799252</v>
      </c>
      <c r="D10" s="210"/>
      <c r="E10" s="203"/>
      <c r="F10" s="203"/>
      <c r="G10" s="203"/>
      <c r="H10" s="203"/>
    </row>
    <row r="11" spans="1:8" x14ac:dyDescent="0.25">
      <c r="A11" s="208">
        <v>45139</v>
      </c>
      <c r="B11" s="209">
        <v>2.5161564298634858</v>
      </c>
      <c r="C11" s="209">
        <v>1.3015689563914634</v>
      </c>
      <c r="D11" s="210"/>
      <c r="E11" s="203"/>
      <c r="F11" s="203"/>
      <c r="G11" s="203"/>
      <c r="H11" s="203"/>
    </row>
    <row r="12" spans="1:8" x14ac:dyDescent="0.25">
      <c r="A12" s="208">
        <v>45170</v>
      </c>
      <c r="B12" s="209">
        <v>2.4400626950774438</v>
      </c>
      <c r="C12" s="209">
        <v>1.6214104519657155</v>
      </c>
      <c r="D12" s="210"/>
      <c r="E12" s="203"/>
      <c r="F12" s="203"/>
      <c r="G12" s="203"/>
      <c r="H12" s="203"/>
    </row>
    <row r="13" spans="1:8" x14ac:dyDescent="0.25">
      <c r="A13" s="208">
        <v>45200</v>
      </c>
      <c r="B13" s="209">
        <v>2.1887241861885798</v>
      </c>
      <c r="C13" s="209">
        <v>1.5152899800432635</v>
      </c>
      <c r="D13" s="210"/>
      <c r="E13" s="203"/>
      <c r="F13" s="203"/>
      <c r="G13" s="203"/>
      <c r="H13" s="203"/>
    </row>
    <row r="14" spans="1:8" x14ac:dyDescent="0.25">
      <c r="A14" s="208">
        <v>45231</v>
      </c>
      <c r="B14" s="209">
        <v>1.8800638528103235</v>
      </c>
      <c r="C14" s="209">
        <v>1.2853282813132694</v>
      </c>
      <c r="D14" s="210"/>
      <c r="E14" s="203"/>
      <c r="F14" s="203"/>
      <c r="G14" s="203"/>
      <c r="H14" s="203"/>
    </row>
    <row r="15" spans="1:8" x14ac:dyDescent="0.25">
      <c r="A15" s="208">
        <v>45261</v>
      </c>
      <c r="B15" s="209">
        <v>0.67524806473264221</v>
      </c>
      <c r="C15" s="209">
        <v>1.1384920327050025</v>
      </c>
      <c r="D15" s="210"/>
      <c r="E15" s="203"/>
      <c r="F15" s="203"/>
      <c r="G15" s="203"/>
      <c r="H15" s="203"/>
    </row>
    <row r="16" spans="1:8" x14ac:dyDescent="0.25">
      <c r="A16" s="208">
        <v>45292</v>
      </c>
      <c r="B16" s="209">
        <v>1.2295652911490578</v>
      </c>
      <c r="C16" s="209">
        <v>1.479827342335625</v>
      </c>
      <c r="D16" s="210"/>
      <c r="E16" s="203"/>
      <c r="F16" s="203"/>
      <c r="G16" s="203"/>
      <c r="H16" s="203"/>
    </row>
    <row r="17" spans="1:8" x14ac:dyDescent="0.25">
      <c r="A17" s="208">
        <v>45323</v>
      </c>
      <c r="B17" s="209">
        <v>1.1552791991197466</v>
      </c>
      <c r="C17" s="209">
        <v>0.83292042764733765</v>
      </c>
      <c r="D17" s="210"/>
      <c r="E17" s="197" t="s">
        <v>178</v>
      </c>
      <c r="F17" s="203"/>
      <c r="G17" s="203"/>
      <c r="H17" s="203"/>
    </row>
    <row r="18" spans="1:8" x14ac:dyDescent="0.25">
      <c r="A18" s="208">
        <v>45352</v>
      </c>
      <c r="B18" s="209">
        <v>1.6026974499418571</v>
      </c>
      <c r="C18" s="209">
        <v>1.3921985273546369</v>
      </c>
      <c r="D18" s="210"/>
      <c r="E18" s="203"/>
      <c r="F18" s="203"/>
      <c r="G18" s="203"/>
      <c r="H18" s="203"/>
    </row>
    <row r="19" spans="1:8" x14ac:dyDescent="0.25">
      <c r="A19" s="208">
        <v>45383</v>
      </c>
      <c r="B19" s="209">
        <v>1.6628131067483025</v>
      </c>
      <c r="C19" s="209">
        <v>1.2869380683882667</v>
      </c>
      <c r="D19" s="210"/>
      <c r="E19" s="203"/>
      <c r="F19" s="203"/>
      <c r="G19" s="203"/>
      <c r="H19" s="203"/>
    </row>
    <row r="20" spans="1:8" x14ac:dyDescent="0.25">
      <c r="A20" s="208">
        <v>45413</v>
      </c>
      <c r="B20" s="209">
        <v>1.5872385750082856</v>
      </c>
      <c r="C20" s="209">
        <v>1.8971496621631729</v>
      </c>
      <c r="D20" s="210"/>
      <c r="E20" s="203"/>
      <c r="F20" s="203"/>
      <c r="G20" s="203"/>
      <c r="H20" s="203"/>
    </row>
    <row r="21" spans="1:8" x14ac:dyDescent="0.25">
      <c r="A21" s="208">
        <v>45444</v>
      </c>
      <c r="B21" s="209">
        <v>2.5471618458556549</v>
      </c>
      <c r="C21" s="209">
        <v>2.0406617053163103</v>
      </c>
      <c r="D21" s="210"/>
      <c r="E21" s="203"/>
      <c r="F21" s="203"/>
      <c r="G21" s="203"/>
      <c r="H21" s="203"/>
    </row>
    <row r="22" spans="1:8" x14ac:dyDescent="0.25">
      <c r="A22" s="208">
        <v>45474</v>
      </c>
      <c r="B22" s="209">
        <v>0.67408087558334273</v>
      </c>
      <c r="C22" s="209">
        <v>1.9014168929728044</v>
      </c>
      <c r="D22" s="210"/>
      <c r="E22" s="203"/>
      <c r="F22" s="203"/>
      <c r="G22" s="203"/>
      <c r="H22" s="203"/>
    </row>
    <row r="23" spans="1:8" x14ac:dyDescent="0.25">
      <c r="A23" s="208">
        <v>45505</v>
      </c>
      <c r="B23" s="209">
        <v>0.42446954100179823</v>
      </c>
      <c r="C23" s="209">
        <v>1.9392588645257547</v>
      </c>
      <c r="D23" s="210"/>
      <c r="E23" s="203"/>
      <c r="F23" s="203"/>
      <c r="G23" s="203"/>
      <c r="H23" s="203"/>
    </row>
    <row r="24" spans="1:8" x14ac:dyDescent="0.25">
      <c r="A24" s="208">
        <v>45536</v>
      </c>
      <c r="B24" s="209">
        <v>0.26254744119242446</v>
      </c>
      <c r="C24" s="209">
        <v>2.1515668324974229</v>
      </c>
      <c r="D24" s="210"/>
      <c r="E24" s="203"/>
      <c r="F24" s="203"/>
      <c r="G24" s="203"/>
      <c r="H24" s="203"/>
    </row>
    <row r="25" spans="1:8" x14ac:dyDescent="0.25">
      <c r="A25" s="208">
        <v>45566</v>
      </c>
      <c r="B25" s="209">
        <v>0.31216129825530459</v>
      </c>
      <c r="C25" s="209">
        <v>1.8047265533216716</v>
      </c>
      <c r="D25" s="210"/>
      <c r="E25" s="203"/>
      <c r="F25" s="203"/>
      <c r="G25" s="203"/>
      <c r="H25" s="203"/>
    </row>
    <row r="26" spans="1:8" x14ac:dyDescent="0.25">
      <c r="A26" s="208">
        <v>45597</v>
      </c>
      <c r="B26" s="209">
        <v>-1.4035049891482458</v>
      </c>
      <c r="C26" s="209">
        <v>1.8658495741610324</v>
      </c>
      <c r="D26" s="210"/>
      <c r="E26" s="203"/>
      <c r="F26" s="203"/>
      <c r="G26" s="203"/>
      <c r="H26" s="203"/>
    </row>
    <row r="27" spans="1:8" x14ac:dyDescent="0.25">
      <c r="A27" s="208">
        <v>45627</v>
      </c>
      <c r="B27" s="209">
        <v>-0.52969724847810085</v>
      </c>
      <c r="C27" s="209">
        <v>1.0738261770049604</v>
      </c>
      <c r="D27" s="210"/>
      <c r="E27" s="197"/>
      <c r="F27" s="203"/>
      <c r="G27" s="203"/>
      <c r="H27" s="203"/>
    </row>
    <row r="28" spans="1:8" x14ac:dyDescent="0.25">
      <c r="A28" s="208">
        <v>45658</v>
      </c>
      <c r="B28" s="209">
        <v>-2.3471423680604175E-2</v>
      </c>
      <c r="C28" s="209">
        <v>0.28287582352153606</v>
      </c>
      <c r="D28" s="210"/>
      <c r="E28" s="197"/>
      <c r="F28" s="203"/>
      <c r="G28" s="203"/>
      <c r="H28" s="203"/>
    </row>
    <row r="29" spans="1:8" x14ac:dyDescent="0.25">
      <c r="A29" s="208">
        <v>45689</v>
      </c>
      <c r="B29" s="209">
        <v>7.3357070421693038E-2</v>
      </c>
      <c r="C29" s="209">
        <v>1.2356843436431859</v>
      </c>
      <c r="D29" s="210"/>
      <c r="E29" s="203"/>
      <c r="F29" s="203"/>
      <c r="G29" s="203"/>
      <c r="H29" s="203"/>
    </row>
    <row r="30" spans="1:8" x14ac:dyDescent="0.25">
      <c r="A30" s="208">
        <v>45717</v>
      </c>
      <c r="B30" s="209">
        <v>0.14136682034148862</v>
      </c>
      <c r="C30" s="209">
        <v>0.75352582257481515</v>
      </c>
      <c r="D30" s="210"/>
      <c r="E30" s="203"/>
      <c r="F30" s="203"/>
      <c r="G30" s="203"/>
      <c r="H30" s="203"/>
    </row>
    <row r="31" spans="1:8" x14ac:dyDescent="0.25">
      <c r="A31" s="208">
        <v>45748</v>
      </c>
      <c r="B31" s="209">
        <v>-9.7253168125632783E-4</v>
      </c>
      <c r="C31" s="209">
        <v>0.94190843475922748</v>
      </c>
      <c r="D31" s="210"/>
      <c r="E31" s="203"/>
      <c r="F31" s="203"/>
      <c r="G31" s="203"/>
      <c r="H31" s="203"/>
    </row>
    <row r="32" spans="1:8" x14ac:dyDescent="0.25">
      <c r="A32" s="208">
        <v>45778</v>
      </c>
      <c r="B32" s="209">
        <v>0.15019893877807533</v>
      </c>
      <c r="C32" s="209">
        <v>1.4230969398308702</v>
      </c>
      <c r="D32" s="210"/>
      <c r="E32" s="203"/>
      <c r="F32" s="203"/>
      <c r="G32" s="203"/>
      <c r="H32" s="203"/>
    </row>
    <row r="33" spans="1:8" x14ac:dyDescent="0.25">
      <c r="A33" s="208">
        <v>45809</v>
      </c>
      <c r="B33" s="209">
        <v>1.9903697051361746E-2</v>
      </c>
      <c r="C33" s="209">
        <v>0.72696311730744867</v>
      </c>
      <c r="D33" s="210"/>
      <c r="E33" s="203"/>
      <c r="F33" s="203"/>
      <c r="G33" s="203"/>
      <c r="H33" s="203"/>
    </row>
    <row r="34" spans="1:8" x14ac:dyDescent="0.25">
      <c r="A34" s="208">
        <v>45839</v>
      </c>
      <c r="B34" s="209">
        <v>-0.32521964127938929</v>
      </c>
      <c r="C34" s="209">
        <v>0.77788566392740677</v>
      </c>
      <c r="D34" s="210"/>
      <c r="E34" s="203"/>
      <c r="F34" s="203"/>
      <c r="G34" s="203"/>
      <c r="H34" s="203"/>
    </row>
    <row r="35" spans="1:8" x14ac:dyDescent="0.25">
      <c r="A35" s="208">
        <v>45870</v>
      </c>
      <c r="B35" s="209">
        <v>0.21736199101758302</v>
      </c>
      <c r="C35" s="209">
        <v>1.2149591277356535</v>
      </c>
      <c r="D35" s="210"/>
      <c r="E35" s="203"/>
      <c r="F35" s="203"/>
      <c r="G35" s="203"/>
      <c r="H35" s="203"/>
    </row>
    <row r="36" spans="1:8" x14ac:dyDescent="0.25">
      <c r="A36" s="208">
        <v>45901</v>
      </c>
      <c r="B36" s="209">
        <v>0.20941144310904747</v>
      </c>
      <c r="C36" s="209">
        <v>0.66020145767755878</v>
      </c>
      <c r="D36" s="210"/>
      <c r="E36" s="203"/>
      <c r="F36" s="203"/>
      <c r="G36" s="203"/>
      <c r="H36" s="203"/>
    </row>
    <row r="37" spans="1:8" x14ac:dyDescent="0.25">
      <c r="A37" s="208">
        <v>45931</v>
      </c>
      <c r="B37" s="209">
        <v>0.58259967778661803</v>
      </c>
      <c r="C37" s="209">
        <v>1.4019448102577456</v>
      </c>
      <c r="D37" s="210"/>
      <c r="E37" s="203"/>
      <c r="F37" s="203"/>
      <c r="G37" s="203"/>
      <c r="H37" s="203"/>
    </row>
    <row r="38" spans="1:8" x14ac:dyDescent="0.25">
      <c r="A38" s="208">
        <v>45962</v>
      </c>
      <c r="B38" s="209">
        <v>0.87685466244582244</v>
      </c>
      <c r="C38" s="209">
        <v>2.1195596320278725</v>
      </c>
      <c r="D38" s="210"/>
      <c r="E38" s="203"/>
      <c r="F38" s="203"/>
      <c r="G38" s="203"/>
      <c r="H38" s="203"/>
    </row>
    <row r="39" spans="1:8" x14ac:dyDescent="0.25">
      <c r="A39" s="208">
        <v>45992</v>
      </c>
      <c r="B39" s="209">
        <v>0.88848502803422491</v>
      </c>
      <c r="C39" s="209">
        <v>0.89855512224114875</v>
      </c>
      <c r="D39" s="204"/>
      <c r="E39" s="203"/>
      <c r="F39" s="203"/>
      <c r="G39" s="203"/>
      <c r="H39" s="203"/>
    </row>
    <row r="40" spans="1:8" x14ac:dyDescent="0.25">
      <c r="A40" s="208">
        <v>46023</v>
      </c>
      <c r="B40" s="209">
        <v>1.2121280804014276</v>
      </c>
      <c r="C40" s="209">
        <v>0.26172939992179067</v>
      </c>
      <c r="D40" s="204"/>
      <c r="E40" s="203"/>
      <c r="F40" s="203"/>
      <c r="G40" s="203"/>
      <c r="H40" s="203"/>
    </row>
  </sheetData>
  <pageMargins left="0.7" right="0.7" top="0.75" bottom="0.75" header="0.3" footer="0.3"/>
  <pageSetup paperSize="9" scale="65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view="pageBreakPreview" zoomScale="90" zoomScaleNormal="86" zoomScaleSheetLayoutView="90" workbookViewId="0">
      <selection activeCell="J3" sqref="J3"/>
    </sheetView>
  </sheetViews>
  <sheetFormatPr defaultColWidth="8.7109375" defaultRowHeight="15" x14ac:dyDescent="0.25"/>
  <cols>
    <col min="1" max="1" width="10.28515625" style="211" customWidth="1"/>
    <col min="2" max="2" width="14.7109375" style="205" customWidth="1"/>
    <col min="3" max="3" width="18" style="205" customWidth="1"/>
    <col min="4" max="5" width="20" style="212" customWidth="1"/>
    <col min="6" max="7" width="8.7109375" style="205"/>
    <col min="8" max="8" width="13.140625" style="205" customWidth="1"/>
    <col min="9" max="16384" width="8.7109375" style="205"/>
  </cols>
  <sheetData>
    <row r="1" spans="1:8" ht="23.25" x14ac:dyDescent="0.35">
      <c r="A1" s="202" t="s">
        <v>182</v>
      </c>
      <c r="B1" s="203"/>
      <c r="C1" s="203"/>
      <c r="D1" s="204"/>
      <c r="E1" s="204"/>
      <c r="F1" s="203"/>
      <c r="G1" s="203"/>
      <c r="H1" s="203"/>
    </row>
    <row r="2" spans="1:8" ht="23.25" x14ac:dyDescent="0.35">
      <c r="A2" s="202"/>
      <c r="B2" s="203"/>
      <c r="C2" s="203"/>
      <c r="D2" s="204"/>
      <c r="E2" s="204"/>
      <c r="F2" s="203"/>
      <c r="G2" s="203"/>
      <c r="H2" s="203"/>
    </row>
    <row r="3" spans="1:8" ht="48" customHeight="1" x14ac:dyDescent="0.25">
      <c r="A3" s="206" t="s">
        <v>0</v>
      </c>
      <c r="B3" s="206" t="s">
        <v>183</v>
      </c>
      <c r="C3" s="206" t="s">
        <v>184</v>
      </c>
      <c r="D3" s="207"/>
      <c r="E3" s="207"/>
      <c r="F3" s="203"/>
      <c r="G3" s="203"/>
      <c r="H3" s="203"/>
    </row>
    <row r="4" spans="1:8" x14ac:dyDescent="0.25">
      <c r="A4" s="208">
        <v>44927</v>
      </c>
      <c r="B4" s="209">
        <v>25.893944520747709</v>
      </c>
      <c r="C4" s="209">
        <v>15.366923419638368</v>
      </c>
      <c r="D4" s="210"/>
      <c r="E4" s="210"/>
      <c r="F4" s="203"/>
      <c r="G4" s="203"/>
      <c r="H4" s="203"/>
    </row>
    <row r="5" spans="1:8" x14ac:dyDescent="0.25">
      <c r="A5" s="208">
        <v>44958</v>
      </c>
      <c r="B5" s="209">
        <v>25.94699701231842</v>
      </c>
      <c r="C5" s="209">
        <v>15.83991227696221</v>
      </c>
      <c r="D5" s="210"/>
      <c r="E5" s="210"/>
      <c r="F5" s="203"/>
      <c r="G5" s="203"/>
      <c r="H5" s="203"/>
    </row>
    <row r="6" spans="1:8" x14ac:dyDescent="0.25">
      <c r="A6" s="208">
        <v>44986</v>
      </c>
      <c r="B6" s="209">
        <v>24.352966455477713</v>
      </c>
      <c r="C6" s="209">
        <v>14.768039830751626</v>
      </c>
      <c r="D6" s="210"/>
      <c r="E6" s="210"/>
      <c r="F6" s="203"/>
      <c r="G6" s="203"/>
      <c r="H6" s="203"/>
    </row>
    <row r="7" spans="1:8" x14ac:dyDescent="0.25">
      <c r="A7" s="208">
        <v>45017</v>
      </c>
      <c r="B7" s="209">
        <v>23.60079544616984</v>
      </c>
      <c r="C7" s="209">
        <v>14.427833601823197</v>
      </c>
      <c r="D7" s="210"/>
      <c r="E7" s="210"/>
      <c r="F7" s="203"/>
      <c r="G7" s="203"/>
      <c r="H7" s="203"/>
    </row>
    <row r="8" spans="1:8" x14ac:dyDescent="0.25">
      <c r="A8" s="208">
        <v>45047</v>
      </c>
      <c r="B8" s="209">
        <v>24.935572474561525</v>
      </c>
      <c r="C8" s="209">
        <v>16.305264457847386</v>
      </c>
      <c r="D8" s="210"/>
      <c r="E8" s="210"/>
      <c r="F8" s="203"/>
      <c r="G8" s="203"/>
      <c r="H8" s="203"/>
    </row>
    <row r="9" spans="1:8" x14ac:dyDescent="0.25">
      <c r="A9" s="208">
        <v>45078</v>
      </c>
      <c r="B9" s="209">
        <v>25.355804659779935</v>
      </c>
      <c r="C9" s="209">
        <v>15.826541445806178</v>
      </c>
      <c r="D9" s="210"/>
      <c r="E9" s="210"/>
      <c r="F9" s="203"/>
      <c r="G9" s="203"/>
      <c r="H9" s="203"/>
    </row>
    <row r="10" spans="1:8" x14ac:dyDescent="0.25">
      <c r="A10" s="208">
        <v>45108</v>
      </c>
      <c r="B10" s="209">
        <v>24.664423214449855</v>
      </c>
      <c r="C10" s="209">
        <v>14.998666775465724</v>
      </c>
      <c r="D10" s="210"/>
      <c r="E10" s="210"/>
      <c r="F10" s="203"/>
      <c r="G10" s="203"/>
      <c r="H10" s="203"/>
    </row>
    <row r="11" spans="1:8" x14ac:dyDescent="0.25">
      <c r="A11" s="208">
        <v>45139</v>
      </c>
      <c r="B11" s="209">
        <v>22.878633983995385</v>
      </c>
      <c r="C11" s="209">
        <v>14.448013517586153</v>
      </c>
      <c r="D11" s="210"/>
      <c r="E11" s="210"/>
      <c r="F11" s="203"/>
      <c r="G11" s="203"/>
      <c r="H11" s="203"/>
    </row>
    <row r="12" spans="1:8" x14ac:dyDescent="0.25">
      <c r="A12" s="208">
        <v>45170</v>
      </c>
      <c r="B12" s="209">
        <v>20.640644799434966</v>
      </c>
      <c r="C12" s="209">
        <v>16.358450020132299</v>
      </c>
      <c r="D12" s="210"/>
      <c r="E12" s="210"/>
      <c r="F12" s="203"/>
      <c r="G12" s="203"/>
      <c r="H12" s="203"/>
    </row>
    <row r="13" spans="1:8" x14ac:dyDescent="0.25">
      <c r="A13" s="208">
        <v>45200</v>
      </c>
      <c r="B13" s="209">
        <v>20.490500216430021</v>
      </c>
      <c r="C13" s="209">
        <v>16.302338574268052</v>
      </c>
      <c r="D13" s="210"/>
      <c r="E13" s="210"/>
      <c r="F13" s="203"/>
      <c r="G13" s="203"/>
      <c r="H13" s="203"/>
    </row>
    <row r="14" spans="1:8" x14ac:dyDescent="0.25">
      <c r="A14" s="208">
        <v>45231</v>
      </c>
      <c r="B14" s="209">
        <v>20.390538179796209</v>
      </c>
      <c r="C14" s="209">
        <v>15.250503347263766</v>
      </c>
      <c r="D14" s="210"/>
      <c r="E14" s="210"/>
      <c r="F14" s="203"/>
      <c r="G14" s="203"/>
      <c r="H14" s="203"/>
    </row>
    <row r="15" spans="1:8" x14ac:dyDescent="0.25">
      <c r="A15" s="208">
        <v>45261</v>
      </c>
      <c r="B15" s="209">
        <v>19.417081712881185</v>
      </c>
      <c r="C15" s="209">
        <v>15.006420763155923</v>
      </c>
      <c r="D15" s="210"/>
      <c r="E15" s="210"/>
      <c r="F15" s="203"/>
      <c r="G15" s="203"/>
      <c r="H15" s="203"/>
    </row>
    <row r="16" spans="1:8" x14ac:dyDescent="0.25">
      <c r="A16" s="208">
        <v>45292</v>
      </c>
      <c r="B16" s="209">
        <v>18.966972453342265</v>
      </c>
      <c r="C16" s="209">
        <v>14.396905570522808</v>
      </c>
      <c r="D16" s="210"/>
      <c r="E16" s="210"/>
      <c r="F16" s="203"/>
      <c r="G16" s="203"/>
      <c r="H16" s="203"/>
    </row>
    <row r="17" spans="1:8" x14ac:dyDescent="0.25">
      <c r="A17" s="208">
        <v>45323</v>
      </c>
      <c r="B17" s="209">
        <v>18.421713692858873</v>
      </c>
      <c r="C17" s="209">
        <v>14.20459932683511</v>
      </c>
      <c r="D17" s="210"/>
      <c r="E17" s="210"/>
      <c r="F17" s="203"/>
      <c r="G17" s="203"/>
      <c r="H17" s="203"/>
    </row>
    <row r="18" spans="1:8" x14ac:dyDescent="0.25">
      <c r="A18" s="208">
        <v>45352</v>
      </c>
      <c r="B18" s="209">
        <v>17.429654957035595</v>
      </c>
      <c r="C18" s="209">
        <v>18.326007496963662</v>
      </c>
      <c r="D18" s="210"/>
      <c r="E18" s="210"/>
      <c r="F18" s="203"/>
      <c r="G18" s="203"/>
      <c r="H18" s="203"/>
    </row>
    <row r="19" spans="1:8" x14ac:dyDescent="0.25">
      <c r="A19" s="208">
        <v>45383</v>
      </c>
      <c r="B19" s="209">
        <v>21.824504638641201</v>
      </c>
      <c r="C19" s="209">
        <v>17.278388550228012</v>
      </c>
      <c r="D19" s="210"/>
      <c r="E19" s="197" t="s">
        <v>185</v>
      </c>
      <c r="F19" s="203"/>
      <c r="G19" s="203"/>
      <c r="H19" s="203"/>
    </row>
    <row r="20" spans="1:8" x14ac:dyDescent="0.25">
      <c r="A20" s="208">
        <v>45413</v>
      </c>
      <c r="B20" s="209">
        <v>18.935357130253166</v>
      </c>
      <c r="C20" s="209">
        <v>16.153018177341373</v>
      </c>
      <c r="D20" s="210"/>
      <c r="E20" s="197" t="s">
        <v>178</v>
      </c>
      <c r="F20" s="203"/>
      <c r="G20" s="203"/>
      <c r="H20" s="203"/>
    </row>
    <row r="21" spans="1:8" x14ac:dyDescent="0.25">
      <c r="A21" s="208">
        <v>45444</v>
      </c>
      <c r="B21" s="209">
        <v>18.653811685694777</v>
      </c>
      <c r="C21" s="209">
        <v>15.651459083265093</v>
      </c>
      <c r="D21" s="210"/>
      <c r="E21" s="210"/>
      <c r="F21" s="203"/>
      <c r="G21" s="203"/>
      <c r="H21" s="203"/>
    </row>
    <row r="22" spans="1:8" x14ac:dyDescent="0.25">
      <c r="A22" s="208">
        <v>45474</v>
      </c>
      <c r="B22" s="209">
        <v>18.186165432980133</v>
      </c>
      <c r="C22" s="209">
        <v>15.020145719372865</v>
      </c>
      <c r="D22" s="210"/>
      <c r="E22" s="210"/>
      <c r="F22" s="203"/>
      <c r="G22" s="203"/>
      <c r="H22" s="203"/>
    </row>
    <row r="23" spans="1:8" x14ac:dyDescent="0.25">
      <c r="A23" s="208">
        <v>45505</v>
      </c>
      <c r="B23" s="209">
        <v>17.902114663107028</v>
      </c>
      <c r="C23" s="209">
        <v>15.322723582140318</v>
      </c>
      <c r="D23" s="210"/>
      <c r="E23" s="210"/>
      <c r="F23" s="203"/>
      <c r="G23" s="203"/>
      <c r="H23" s="203"/>
    </row>
    <row r="24" spans="1:8" x14ac:dyDescent="0.25">
      <c r="A24" s="208">
        <v>45536</v>
      </c>
      <c r="B24" s="209">
        <v>18.805768762764188</v>
      </c>
      <c r="C24" s="209">
        <v>15.68380133936906</v>
      </c>
      <c r="D24" s="210"/>
      <c r="E24" s="210"/>
      <c r="F24" s="203"/>
      <c r="G24" s="203"/>
      <c r="H24" s="203"/>
    </row>
    <row r="25" spans="1:8" x14ac:dyDescent="0.25">
      <c r="A25" s="208">
        <v>45566</v>
      </c>
      <c r="B25" s="209">
        <v>19.545899007194279</v>
      </c>
      <c r="C25" s="209">
        <v>15.691466499097137</v>
      </c>
      <c r="D25" s="210"/>
      <c r="E25" s="210"/>
      <c r="F25" s="203"/>
      <c r="G25" s="203"/>
      <c r="H25" s="203"/>
    </row>
    <row r="26" spans="1:8" x14ac:dyDescent="0.25">
      <c r="A26" s="208">
        <v>45597</v>
      </c>
      <c r="B26" s="209">
        <v>19.9663837430559</v>
      </c>
      <c r="C26" s="209">
        <v>15.118989358964379</v>
      </c>
      <c r="D26" s="210"/>
      <c r="E26" s="210"/>
      <c r="F26" s="203"/>
      <c r="G26" s="203"/>
      <c r="H26" s="203"/>
    </row>
    <row r="27" spans="1:8" x14ac:dyDescent="0.25">
      <c r="A27" s="208">
        <v>45627</v>
      </c>
      <c r="B27" s="209">
        <v>19.180725279030824</v>
      </c>
      <c r="C27" s="209">
        <v>15.533817112454134</v>
      </c>
      <c r="D27" s="210"/>
      <c r="E27" s="210"/>
      <c r="F27" s="197"/>
      <c r="G27" s="203"/>
      <c r="H27" s="203"/>
    </row>
    <row r="28" spans="1:8" x14ac:dyDescent="0.25">
      <c r="A28" s="208">
        <v>45658</v>
      </c>
      <c r="B28" s="209">
        <v>19.179845078751725</v>
      </c>
      <c r="C28" s="209">
        <v>14.934610720547365</v>
      </c>
      <c r="D28" s="210"/>
      <c r="E28" s="210"/>
      <c r="F28" s="197"/>
      <c r="G28" s="203"/>
      <c r="H28" s="203"/>
    </row>
    <row r="29" spans="1:8" x14ac:dyDescent="0.25">
      <c r="A29" s="208">
        <v>45689</v>
      </c>
      <c r="B29" s="209">
        <v>18.381835413229624</v>
      </c>
      <c r="C29" s="209">
        <v>13.840622559299678</v>
      </c>
      <c r="D29" s="210"/>
      <c r="E29" s="210"/>
      <c r="F29" s="203"/>
      <c r="G29" s="203"/>
      <c r="H29" s="203"/>
    </row>
    <row r="30" spans="1:8" x14ac:dyDescent="0.25">
      <c r="A30" s="208">
        <v>45717</v>
      </c>
      <c r="B30" s="209">
        <v>16.971877304848533</v>
      </c>
      <c r="C30" s="209">
        <v>11.409918668470906</v>
      </c>
      <c r="D30" s="210"/>
      <c r="E30" s="210"/>
      <c r="F30" s="203"/>
      <c r="G30" s="203"/>
      <c r="H30" s="203"/>
    </row>
    <row r="31" spans="1:8" x14ac:dyDescent="0.25">
      <c r="A31" s="208">
        <v>45748</v>
      </c>
      <c r="B31" s="209">
        <v>13.994852046378298</v>
      </c>
      <c r="C31" s="209">
        <v>12.54828468297228</v>
      </c>
      <c r="D31" s="210"/>
      <c r="E31" s="210"/>
      <c r="F31" s="203"/>
      <c r="G31" s="203"/>
      <c r="H31" s="203"/>
    </row>
    <row r="32" spans="1:8" x14ac:dyDescent="0.25">
      <c r="A32" s="208">
        <v>45778</v>
      </c>
      <c r="B32" s="209">
        <v>15.30670073850051</v>
      </c>
      <c r="C32" s="209">
        <v>12.794749411741471</v>
      </c>
      <c r="D32" s="210"/>
      <c r="E32" s="210"/>
      <c r="F32" s="203"/>
      <c r="G32" s="203"/>
      <c r="H32" s="203"/>
    </row>
    <row r="33" spans="1:8" x14ac:dyDescent="0.25">
      <c r="A33" s="208">
        <v>45809</v>
      </c>
      <c r="B33" s="209">
        <v>14.99793857937</v>
      </c>
      <c r="C33" s="209">
        <v>12.927004304418347</v>
      </c>
      <c r="D33" s="210"/>
      <c r="E33" s="210"/>
      <c r="F33" s="203"/>
      <c r="G33" s="203"/>
      <c r="H33" s="203"/>
    </row>
    <row r="34" spans="1:8" x14ac:dyDescent="0.25">
      <c r="A34" s="208">
        <v>45839</v>
      </c>
      <c r="B34" s="209">
        <v>15.031772615778323</v>
      </c>
      <c r="C34" s="209">
        <v>12.777764401631181</v>
      </c>
      <c r="D34" s="210"/>
      <c r="E34" s="210"/>
      <c r="F34" s="203"/>
      <c r="G34" s="203"/>
      <c r="H34" s="203"/>
    </row>
    <row r="35" spans="1:8" x14ac:dyDescent="0.25">
      <c r="A35" s="208">
        <v>45870</v>
      </c>
      <c r="B35" s="209">
        <v>14.423787153143451</v>
      </c>
      <c r="C35" s="209">
        <v>12.319871478048956</v>
      </c>
      <c r="D35" s="210"/>
      <c r="E35" s="210"/>
      <c r="F35" s="203"/>
      <c r="G35" s="203"/>
      <c r="H35" s="203"/>
    </row>
    <row r="36" spans="1:8" x14ac:dyDescent="0.25">
      <c r="A36" s="208">
        <v>45901</v>
      </c>
      <c r="B36" s="209">
        <v>12.659297757260418</v>
      </c>
      <c r="C36" s="209">
        <v>13.090606808595201</v>
      </c>
      <c r="D36" s="210"/>
      <c r="E36" s="210"/>
      <c r="F36" s="203"/>
      <c r="G36" s="203"/>
      <c r="H36" s="203"/>
    </row>
    <row r="37" spans="1:8" x14ac:dyDescent="0.25">
      <c r="A37" s="208">
        <v>45931</v>
      </c>
      <c r="B37" s="209">
        <v>12.958234928076379</v>
      </c>
      <c r="C37" s="209">
        <v>13.065265185414725</v>
      </c>
      <c r="D37" s="210"/>
      <c r="E37" s="210"/>
      <c r="F37" s="203"/>
      <c r="G37" s="203"/>
      <c r="H37" s="203"/>
    </row>
    <row r="38" spans="1:8" x14ac:dyDescent="0.25">
      <c r="A38" s="208">
        <v>45962</v>
      </c>
      <c r="B38" s="209">
        <v>12.33107386942109</v>
      </c>
      <c r="C38" s="209">
        <v>11.963961583586759</v>
      </c>
      <c r="D38" s="210"/>
      <c r="E38" s="210"/>
      <c r="F38" s="203"/>
      <c r="G38" s="203"/>
      <c r="H38" s="203"/>
    </row>
    <row r="39" spans="1:8" x14ac:dyDescent="0.25">
      <c r="A39" s="208">
        <v>45992</v>
      </c>
      <c r="B39" s="209">
        <v>10.6</v>
      </c>
      <c r="C39" s="209">
        <v>12</v>
      </c>
      <c r="D39" s="210"/>
      <c r="E39" s="204"/>
      <c r="F39" s="203"/>
      <c r="G39" s="203"/>
      <c r="H39" s="203"/>
    </row>
    <row r="40" spans="1:8" x14ac:dyDescent="0.25">
      <c r="A40" s="208">
        <v>46023</v>
      </c>
      <c r="B40" s="209">
        <v>9.6999999999999993</v>
      </c>
      <c r="C40" s="209">
        <v>11</v>
      </c>
      <c r="D40" s="210"/>
      <c r="E40" s="204"/>
      <c r="F40" s="203"/>
      <c r="G40" s="203"/>
      <c r="H40" s="203"/>
    </row>
    <row r="41" spans="1:8" x14ac:dyDescent="0.25">
      <c r="A41" s="208">
        <v>46054</v>
      </c>
      <c r="B41" s="209">
        <v>11.5</v>
      </c>
      <c r="C41" s="209">
        <v>12.6</v>
      </c>
      <c r="D41" s="204"/>
      <c r="E41" s="204"/>
      <c r="F41" s="203"/>
      <c r="G41" s="203"/>
      <c r="H41" s="203"/>
    </row>
  </sheetData>
  <pageMargins left="0.7" right="0.7" top="0.75" bottom="0.75" header="0.3" footer="0.3"/>
  <pageSetup paperSize="9" scale="6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view="pageBreakPreview" topLeftCell="C1" zoomScaleNormal="56" zoomScaleSheetLayoutView="100" workbookViewId="0">
      <selection activeCell="E18" sqref="E18"/>
    </sheetView>
  </sheetViews>
  <sheetFormatPr defaultColWidth="8.85546875" defaultRowHeight="15" x14ac:dyDescent="0.25"/>
  <cols>
    <col min="1" max="1" width="9.85546875" style="124" customWidth="1"/>
    <col min="2" max="2" width="22.140625" style="124" customWidth="1"/>
    <col min="3" max="3" width="21.42578125" style="124" customWidth="1"/>
    <col min="4" max="9" width="8.85546875" style="124"/>
    <col min="10" max="10" width="12.140625" style="124" customWidth="1"/>
    <col min="11" max="16384" width="8.85546875" style="124"/>
  </cols>
  <sheetData>
    <row r="1" spans="1:3" ht="23.25" x14ac:dyDescent="0.35">
      <c r="A1" s="125" t="s">
        <v>116</v>
      </c>
      <c r="B1" s="123"/>
      <c r="C1" s="123"/>
    </row>
    <row r="2" spans="1:3" ht="23.25" x14ac:dyDescent="0.35">
      <c r="A2" s="125" t="s">
        <v>117</v>
      </c>
      <c r="B2" s="123"/>
      <c r="C2" s="123"/>
    </row>
    <row r="3" spans="1:3" x14ac:dyDescent="0.25">
      <c r="A3" s="132"/>
      <c r="B3" s="132"/>
      <c r="C3" s="132"/>
    </row>
    <row r="4" spans="1:3" ht="38.25" customHeight="1" x14ac:dyDescent="0.25">
      <c r="A4" s="126" t="s">
        <v>118</v>
      </c>
      <c r="B4" s="127" t="s">
        <v>119</v>
      </c>
      <c r="C4" s="127" t="s">
        <v>120</v>
      </c>
    </row>
    <row r="5" spans="1:3" x14ac:dyDescent="0.25">
      <c r="A5" s="133" t="s">
        <v>104</v>
      </c>
      <c r="B5" s="130">
        <v>0.23196820000000001</v>
      </c>
      <c r="C5" s="130">
        <v>0.18</v>
      </c>
    </row>
    <row r="6" spans="1:3" x14ac:dyDescent="0.25">
      <c r="A6" s="133" t="s">
        <v>105</v>
      </c>
      <c r="B6" s="130">
        <v>0.24175730000000001</v>
      </c>
      <c r="C6" s="130">
        <v>0.31</v>
      </c>
    </row>
    <row r="7" spans="1:3" x14ac:dyDescent="0.25">
      <c r="A7" s="133" t="s">
        <v>106</v>
      </c>
      <c r="B7" s="130">
        <v>0.23796439999999999</v>
      </c>
      <c r="C7" s="130">
        <v>0.4003352</v>
      </c>
    </row>
    <row r="8" spans="1:3" x14ac:dyDescent="0.25">
      <c r="A8" s="133" t="s">
        <v>107</v>
      </c>
      <c r="B8" s="130">
        <v>0.25</v>
      </c>
      <c r="C8" s="130">
        <v>0.34996769999999999</v>
      </c>
    </row>
    <row r="9" spans="1:3" x14ac:dyDescent="0.25">
      <c r="A9" s="133" t="s">
        <v>108</v>
      </c>
      <c r="B9" s="130">
        <v>0.25</v>
      </c>
      <c r="C9" s="130">
        <v>0.20520859999999999</v>
      </c>
    </row>
    <row r="10" spans="1:3" x14ac:dyDescent="0.25">
      <c r="A10" s="133" t="s">
        <v>109</v>
      </c>
      <c r="B10" s="130">
        <v>0.27596219999999999</v>
      </c>
      <c r="C10" s="130">
        <v>0.26</v>
      </c>
    </row>
    <row r="11" spans="1:3" x14ac:dyDescent="0.25">
      <c r="A11" s="133" t="s">
        <v>110</v>
      </c>
      <c r="B11" s="130">
        <v>0.26530049999999999</v>
      </c>
      <c r="C11" s="130">
        <v>0.34889120000000001</v>
      </c>
    </row>
    <row r="12" spans="1:3" x14ac:dyDescent="0.25">
      <c r="A12" s="133" t="s">
        <v>112</v>
      </c>
      <c r="B12" s="130">
        <v>0.28456009999999998</v>
      </c>
      <c r="C12" s="130">
        <v>0.40156330000000001</v>
      </c>
    </row>
    <row r="13" spans="1:3" x14ac:dyDescent="0.25">
      <c r="A13" s="133" t="s">
        <v>100</v>
      </c>
      <c r="B13" s="130">
        <v>0.42146939999999999</v>
      </c>
      <c r="C13" s="130">
        <v>0.62294839999999996</v>
      </c>
    </row>
    <row r="14" spans="1:3" x14ac:dyDescent="0.25">
      <c r="A14" s="133" t="s">
        <v>101</v>
      </c>
      <c r="B14" s="130">
        <v>0.28123009999999998</v>
      </c>
      <c r="C14" s="130"/>
    </row>
    <row r="15" spans="1:3" x14ac:dyDescent="0.25">
      <c r="A15" s="133" t="s">
        <v>102</v>
      </c>
      <c r="B15" s="130">
        <v>0.2256744</v>
      </c>
      <c r="C15" s="130"/>
    </row>
    <row r="16" spans="1:3" x14ac:dyDescent="0.25">
      <c r="A16" s="133" t="s">
        <v>103</v>
      </c>
      <c r="B16" s="130">
        <v>0.2250171</v>
      </c>
      <c r="C16" s="130"/>
    </row>
    <row r="17" spans="1:10" x14ac:dyDescent="0.25">
      <c r="A17" s="133" t="s">
        <v>104</v>
      </c>
      <c r="B17" s="130">
        <v>0.22050690000000001</v>
      </c>
      <c r="C17" s="130"/>
    </row>
    <row r="18" spans="1:10" x14ac:dyDescent="0.25">
      <c r="A18" s="133" t="s">
        <v>105</v>
      </c>
      <c r="B18" s="130">
        <v>0.2379636</v>
      </c>
      <c r="C18" s="130"/>
    </row>
    <row r="19" spans="1:10" x14ac:dyDescent="0.25">
      <c r="A19" s="133" t="s">
        <v>106</v>
      </c>
      <c r="B19" s="130">
        <v>0.2071693</v>
      </c>
      <c r="C19" s="130"/>
    </row>
    <row r="20" spans="1:10" x14ac:dyDescent="0.25">
      <c r="A20" s="133" t="s">
        <v>107</v>
      </c>
      <c r="B20" s="130">
        <v>0.18564240000000001</v>
      </c>
      <c r="C20" s="130"/>
    </row>
    <row r="21" spans="1:10" ht="14.45" customHeight="1" x14ac:dyDescent="0.25">
      <c r="A21" s="133" t="s">
        <v>108</v>
      </c>
      <c r="B21" s="130">
        <v>0.17047699999999999</v>
      </c>
      <c r="C21" s="130"/>
      <c r="E21" s="134" t="s">
        <v>121</v>
      </c>
      <c r="F21" s="134"/>
      <c r="G21" s="134"/>
      <c r="H21" s="134"/>
      <c r="I21" s="134"/>
      <c r="J21" s="134"/>
    </row>
    <row r="22" spans="1:10" x14ac:dyDescent="0.25">
      <c r="A22" s="133" t="s">
        <v>109</v>
      </c>
      <c r="B22" s="130">
        <v>0.15919739999999999</v>
      </c>
      <c r="C22" s="130"/>
      <c r="E22" s="134" t="s">
        <v>122</v>
      </c>
      <c r="F22" s="134"/>
      <c r="G22" s="134"/>
      <c r="H22" s="134"/>
      <c r="I22" s="134"/>
      <c r="J22" s="134"/>
    </row>
    <row r="23" spans="1:10" x14ac:dyDescent="0.25">
      <c r="A23" s="133" t="s">
        <v>110</v>
      </c>
      <c r="B23" s="130">
        <v>0.18</v>
      </c>
      <c r="C23" s="130"/>
      <c r="E23" s="134"/>
      <c r="F23" s="134"/>
      <c r="G23" s="134"/>
      <c r="H23" s="134"/>
      <c r="I23" s="134"/>
      <c r="J23" s="134"/>
    </row>
    <row r="24" spans="1:10" x14ac:dyDescent="0.25">
      <c r="A24" s="133" t="s">
        <v>112</v>
      </c>
      <c r="B24" s="130">
        <v>0.17860809999999999</v>
      </c>
      <c r="C24" s="130"/>
      <c r="E24" s="131" t="s">
        <v>1</v>
      </c>
      <c r="F24" s="134"/>
      <c r="G24" s="134"/>
      <c r="H24" s="134"/>
      <c r="I24" s="134"/>
      <c r="J24" s="134"/>
    </row>
  </sheetData>
  <pageMargins left="0.7" right="0.7" top="0.75" bottom="0.75" header="0.3" footer="0.3"/>
  <pageSetup scale="43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9"/>
  <sheetViews>
    <sheetView view="pageBreakPreview" zoomScale="90" zoomScaleNormal="61" zoomScaleSheetLayoutView="90" workbookViewId="0">
      <selection activeCell="G20" sqref="G20"/>
    </sheetView>
  </sheetViews>
  <sheetFormatPr defaultColWidth="8.85546875" defaultRowHeight="15" x14ac:dyDescent="0.25"/>
  <cols>
    <col min="1" max="2" width="8.85546875" style="124"/>
    <col min="3" max="3" width="21.5703125" style="124" customWidth="1"/>
    <col min="4" max="4" width="21.28515625" style="124" customWidth="1"/>
    <col min="5" max="5" width="13" style="124" customWidth="1"/>
    <col min="6" max="6" width="14.140625" style="124" customWidth="1"/>
    <col min="7" max="13" width="8.85546875" style="124"/>
    <col min="14" max="14" width="9.5703125" style="124" customWidth="1"/>
    <col min="15" max="16384" width="8.85546875" style="124"/>
  </cols>
  <sheetData>
    <row r="1" spans="1:14" s="135" customFormat="1" ht="23.25" x14ac:dyDescent="0.35">
      <c r="A1" s="125" t="s">
        <v>123</v>
      </c>
      <c r="B1" s="123"/>
      <c r="C1" s="123"/>
      <c r="D1" s="123"/>
      <c r="E1" s="123"/>
      <c r="F1" s="123"/>
    </row>
    <row r="2" spans="1:14" s="135" customFormat="1" ht="23.25" x14ac:dyDescent="0.35">
      <c r="A2" s="125" t="s">
        <v>124</v>
      </c>
      <c r="B2" s="123"/>
      <c r="C2" s="123"/>
      <c r="D2" s="123"/>
      <c r="E2" s="123"/>
      <c r="F2" s="123"/>
    </row>
    <row r="3" spans="1:14" s="135" customFormat="1" x14ac:dyDescent="0.25">
      <c r="A3" s="132"/>
      <c r="B3" s="132"/>
      <c r="C3" s="132"/>
      <c r="D3" s="132"/>
      <c r="E3" s="132"/>
      <c r="F3" s="132"/>
    </row>
    <row r="4" spans="1:14" s="135" customFormat="1" ht="31.9" customHeight="1" x14ac:dyDescent="0.25">
      <c r="A4" s="126" t="s">
        <v>0</v>
      </c>
      <c r="B4" s="127" t="s">
        <v>125</v>
      </c>
      <c r="C4" s="127" t="s">
        <v>126</v>
      </c>
      <c r="D4" s="127" t="s">
        <v>127</v>
      </c>
      <c r="E4" s="127" t="s">
        <v>128</v>
      </c>
      <c r="F4" s="127" t="s">
        <v>129</v>
      </c>
    </row>
    <row r="5" spans="1:14" x14ac:dyDescent="0.25">
      <c r="A5" s="129">
        <v>43466</v>
      </c>
      <c r="B5" s="136">
        <v>9.2684393674400241</v>
      </c>
      <c r="C5" s="136">
        <v>7.3931933033398138</v>
      </c>
      <c r="D5" s="136">
        <v>5.0324763417155367</v>
      </c>
      <c r="E5" s="136">
        <v>5.6099682821960073</v>
      </c>
      <c r="F5" s="137">
        <v>4</v>
      </c>
    </row>
    <row r="6" spans="1:14" x14ac:dyDescent="0.25">
      <c r="A6" s="129">
        <v>43497</v>
      </c>
      <c r="B6" s="136">
        <v>3.8861636869968805</v>
      </c>
      <c r="C6" s="136">
        <v>3.7496855099635127</v>
      </c>
      <c r="D6" s="136">
        <v>3.531851065760776</v>
      </c>
      <c r="E6" s="136">
        <v>5.6044435755949991</v>
      </c>
      <c r="F6" s="137">
        <v>4</v>
      </c>
    </row>
    <row r="7" spans="1:14" x14ac:dyDescent="0.25">
      <c r="A7" s="129">
        <v>43525</v>
      </c>
      <c r="B7" s="136">
        <v>3.6324353604921527</v>
      </c>
      <c r="C7" s="136">
        <v>3.5039403641874571</v>
      </c>
      <c r="D7" s="136">
        <v>2.8040925910264463</v>
      </c>
      <c r="E7" s="136">
        <v>5.6066420266970027</v>
      </c>
      <c r="F7" s="137">
        <v>4</v>
      </c>
    </row>
    <row r="8" spans="1:14" x14ac:dyDescent="0.25">
      <c r="A8" s="129">
        <v>43556</v>
      </c>
      <c r="B8" s="136">
        <v>3.2279338985308925</v>
      </c>
      <c r="C8" s="136">
        <v>3.2818635237386928</v>
      </c>
      <c r="D8" s="136">
        <v>2.9449035838334368</v>
      </c>
      <c r="E8" s="136">
        <v>5.443534585978</v>
      </c>
      <c r="F8" s="137">
        <v>4</v>
      </c>
      <c r="G8" s="135"/>
      <c r="H8" s="135"/>
      <c r="I8" s="135"/>
      <c r="J8" s="135"/>
      <c r="K8" s="135"/>
      <c r="L8" s="135"/>
      <c r="M8" s="135"/>
      <c r="N8" s="135"/>
    </row>
    <row r="9" spans="1:14" x14ac:dyDescent="0.25">
      <c r="A9" s="129">
        <v>43586</v>
      </c>
      <c r="B9" s="136">
        <v>4.5503952677323269</v>
      </c>
      <c r="C9" s="136">
        <v>4.088758286624028</v>
      </c>
      <c r="D9" s="136">
        <v>3.1876287175218891</v>
      </c>
      <c r="E9" s="136">
        <v>5.5525214792740059</v>
      </c>
      <c r="F9" s="137">
        <v>4</v>
      </c>
    </row>
    <row r="10" spans="1:14" x14ac:dyDescent="0.25">
      <c r="A10" s="129">
        <v>43617</v>
      </c>
      <c r="B10" s="136">
        <v>0.89953674165397501</v>
      </c>
      <c r="C10" s="136">
        <v>3.1537022030441335</v>
      </c>
      <c r="D10" s="136">
        <v>3.041595691350679</v>
      </c>
      <c r="E10" s="136">
        <v>5.4208556496029985</v>
      </c>
      <c r="F10" s="137">
        <v>4</v>
      </c>
    </row>
    <row r="11" spans="1:14" x14ac:dyDescent="0.25">
      <c r="A11" s="129">
        <v>43647</v>
      </c>
      <c r="B11" s="136">
        <v>2.6174719088577092</v>
      </c>
      <c r="C11" s="136">
        <v>3.3791280423655081</v>
      </c>
      <c r="D11" s="136">
        <v>2.867991850376697</v>
      </c>
      <c r="E11" s="136">
        <v>5.2958423615790053</v>
      </c>
      <c r="F11" s="137">
        <v>4</v>
      </c>
    </row>
    <row r="12" spans="1:14" x14ac:dyDescent="0.25">
      <c r="A12" s="129">
        <v>43678</v>
      </c>
      <c r="B12" s="136">
        <v>2.4456411667032256</v>
      </c>
      <c r="C12" s="136">
        <v>2.6055363787155699</v>
      </c>
      <c r="D12" s="136">
        <v>2.4425468887663015</v>
      </c>
      <c r="E12" s="136">
        <v>5.2802168655459951</v>
      </c>
      <c r="F12" s="137">
        <v>4</v>
      </c>
    </row>
    <row r="13" spans="1:14" x14ac:dyDescent="0.25">
      <c r="A13" s="129">
        <v>43709</v>
      </c>
      <c r="B13" s="136">
        <v>1.219470695041224</v>
      </c>
      <c r="C13" s="136">
        <v>1.8195146290250364</v>
      </c>
      <c r="D13" s="136">
        <v>2.1689514419717568</v>
      </c>
      <c r="E13" s="136">
        <v>5.3048396547879975</v>
      </c>
      <c r="F13" s="137">
        <v>4</v>
      </c>
    </row>
    <row r="14" spans="1:14" x14ac:dyDescent="0.25">
      <c r="A14" s="129">
        <v>43739</v>
      </c>
      <c r="B14" s="136">
        <v>1.5451074700878706</v>
      </c>
      <c r="C14" s="136">
        <v>2.1656447581844986</v>
      </c>
      <c r="D14" s="136">
        <v>2.1733096323601302</v>
      </c>
      <c r="E14" s="136">
        <v>5.1154576200860049</v>
      </c>
      <c r="F14" s="137">
        <v>4</v>
      </c>
    </row>
    <row r="15" spans="1:14" x14ac:dyDescent="0.25">
      <c r="A15" s="129">
        <v>43770</v>
      </c>
      <c r="B15" s="136">
        <v>2.048809089049584</v>
      </c>
      <c r="C15" s="136">
        <v>2.3493118407812688</v>
      </c>
      <c r="D15" s="136">
        <v>2.4265767945402956</v>
      </c>
      <c r="E15" s="136">
        <v>5.0929545052510008</v>
      </c>
      <c r="F15" s="137">
        <v>4</v>
      </c>
    </row>
    <row r="16" spans="1:14" x14ac:dyDescent="0.25">
      <c r="A16" s="129">
        <v>43800</v>
      </c>
      <c r="B16" s="136">
        <v>1.451535769144769</v>
      </c>
      <c r="C16" s="136">
        <v>1.8532312506349626</v>
      </c>
      <c r="D16" s="136">
        <v>2.3436341265856413</v>
      </c>
      <c r="E16" s="136">
        <v>4.7536914369279941</v>
      </c>
      <c r="F16" s="137">
        <v>4</v>
      </c>
    </row>
    <row r="17" spans="1:8" x14ac:dyDescent="0.25">
      <c r="A17" s="129">
        <v>43831</v>
      </c>
      <c r="B17" s="136">
        <v>2.0456986824305829</v>
      </c>
      <c r="C17" s="136">
        <v>2.0663066319312975</v>
      </c>
      <c r="D17" s="136">
        <v>1.7297670425714671</v>
      </c>
      <c r="E17" s="136">
        <v>4.1972028429189976</v>
      </c>
      <c r="F17" s="137">
        <v>4</v>
      </c>
    </row>
    <row r="18" spans="1:8" x14ac:dyDescent="0.25">
      <c r="A18" s="129">
        <v>43862</v>
      </c>
      <c r="B18" s="136">
        <v>2.2793787981261602</v>
      </c>
      <c r="C18" s="136">
        <v>1.6752950600040322</v>
      </c>
      <c r="D18" s="136">
        <v>1.6729096395320369</v>
      </c>
      <c r="E18" s="136">
        <v>3.9553289553570039</v>
      </c>
      <c r="F18" s="137">
        <v>4</v>
      </c>
    </row>
    <row r="19" spans="1:8" x14ac:dyDescent="0.25">
      <c r="A19" s="129">
        <v>43891</v>
      </c>
      <c r="B19" s="136">
        <v>6.6049907417090878</v>
      </c>
      <c r="C19" s="136">
        <v>5.3281580851709975</v>
      </c>
      <c r="D19" s="136">
        <v>3.1808066596950937</v>
      </c>
      <c r="E19" s="136">
        <v>3.9777716871240045</v>
      </c>
      <c r="F19" s="137">
        <v>4</v>
      </c>
    </row>
    <row r="20" spans="1:8" x14ac:dyDescent="0.25">
      <c r="A20" s="129">
        <v>43922</v>
      </c>
      <c r="B20" s="136">
        <v>10.136067951221193</v>
      </c>
      <c r="C20" s="136">
        <v>5.9793263311273392</v>
      </c>
      <c r="D20" s="136">
        <v>3.2922993495202917</v>
      </c>
      <c r="E20" s="136">
        <v>4.0522243067679966</v>
      </c>
      <c r="F20" s="137">
        <v>4</v>
      </c>
    </row>
    <row r="21" spans="1:8" x14ac:dyDescent="0.25">
      <c r="A21" s="129">
        <v>43952</v>
      </c>
      <c r="B21" s="136">
        <v>3.9240720254341284</v>
      </c>
      <c r="C21" s="136">
        <v>3.8953707817229741</v>
      </c>
      <c r="D21" s="136">
        <v>3.0424162843775377</v>
      </c>
      <c r="E21" s="136">
        <v>3.9803987618710011</v>
      </c>
      <c r="F21" s="137">
        <v>4</v>
      </c>
      <c r="H21" s="131" t="s">
        <v>130</v>
      </c>
    </row>
    <row r="22" spans="1:8" x14ac:dyDescent="0.25">
      <c r="A22" s="129">
        <v>43983</v>
      </c>
      <c r="B22" s="136">
        <v>3.3732717669668233</v>
      </c>
      <c r="C22" s="136">
        <v>3.6339061563945876</v>
      </c>
      <c r="D22" s="136">
        <v>3.4562861207491267</v>
      </c>
      <c r="E22" s="136">
        <v>4.0198377193530064</v>
      </c>
      <c r="F22" s="137">
        <v>4</v>
      </c>
      <c r="H22" s="131" t="s">
        <v>131</v>
      </c>
    </row>
    <row r="23" spans="1:8" x14ac:dyDescent="0.25">
      <c r="A23" s="129">
        <v>44013</v>
      </c>
      <c r="B23" s="136">
        <v>4.7335660875453129</v>
      </c>
      <c r="C23" s="136">
        <v>3.599235265354082</v>
      </c>
      <c r="D23" s="136">
        <v>3.174149501059361</v>
      </c>
      <c r="E23" s="136">
        <v>3.9593370216030053</v>
      </c>
      <c r="F23" s="137">
        <v>4</v>
      </c>
      <c r="H23" s="131" t="s">
        <v>1</v>
      </c>
    </row>
    <row r="24" spans="1:8" x14ac:dyDescent="0.25">
      <c r="A24" s="129">
        <v>44044</v>
      </c>
      <c r="B24" s="136">
        <v>4.6530876152800005</v>
      </c>
      <c r="C24" s="136">
        <v>4.0242459725554198</v>
      </c>
      <c r="D24" s="136">
        <v>3.4801841661267474</v>
      </c>
      <c r="E24" s="136">
        <v>3.9621561800120162</v>
      </c>
      <c r="F24" s="137">
        <v>4</v>
      </c>
    </row>
    <row r="25" spans="1:8" x14ac:dyDescent="0.25">
      <c r="A25" s="129">
        <v>44075</v>
      </c>
      <c r="B25" s="136">
        <v>2.8999585502718475</v>
      </c>
      <c r="C25" s="136">
        <v>3.4538566833072224</v>
      </c>
      <c r="D25" s="136">
        <v>3.4473966441278918</v>
      </c>
      <c r="E25" s="136">
        <v>3.8595017343120048</v>
      </c>
      <c r="F25" s="137">
        <v>4</v>
      </c>
    </row>
    <row r="26" spans="1:8" x14ac:dyDescent="0.25">
      <c r="A26" s="129">
        <v>44105</v>
      </c>
      <c r="B26" s="136">
        <v>5.0163120375488575</v>
      </c>
      <c r="C26" s="136">
        <v>4.6517900427377015</v>
      </c>
      <c r="D26" s="136">
        <v>3.6807812918091827</v>
      </c>
      <c r="E26" s="136">
        <v>3.9260720204350008</v>
      </c>
      <c r="F26" s="137">
        <v>4</v>
      </c>
    </row>
    <row r="27" spans="1:8" x14ac:dyDescent="0.25">
      <c r="A27" s="129">
        <v>44136</v>
      </c>
      <c r="B27" s="136">
        <v>7.1265733997567793</v>
      </c>
      <c r="C27" s="136">
        <v>5.1150124981665925</v>
      </c>
      <c r="D27" s="136">
        <v>4.477816697820586</v>
      </c>
      <c r="E27" s="136">
        <v>4.0107266043259955</v>
      </c>
      <c r="F27" s="137">
        <v>4</v>
      </c>
    </row>
    <row r="28" spans="1:8" x14ac:dyDescent="0.25">
      <c r="A28" s="129">
        <v>44166</v>
      </c>
      <c r="B28" s="136">
        <v>6.9441712852527928</v>
      </c>
      <c r="C28" s="136">
        <v>5.4258268608518279</v>
      </c>
      <c r="D28" s="136">
        <v>3.7164491772998076</v>
      </c>
      <c r="E28" s="136">
        <v>4.1020547197529993</v>
      </c>
      <c r="F28" s="137">
        <v>4</v>
      </c>
    </row>
    <row r="29" spans="1:8" x14ac:dyDescent="0.25">
      <c r="A29" s="129">
        <v>44197</v>
      </c>
      <c r="B29" s="136">
        <v>4.8043593496737742</v>
      </c>
      <c r="C29" s="136">
        <v>5.6507606192727025</v>
      </c>
      <c r="D29" s="136">
        <v>3.5360460753410194</v>
      </c>
      <c r="E29" s="136">
        <v>4.1159875675689932</v>
      </c>
      <c r="F29" s="137">
        <v>4</v>
      </c>
    </row>
    <row r="30" spans="1:8" x14ac:dyDescent="0.25">
      <c r="A30" s="129">
        <v>44228</v>
      </c>
      <c r="B30" s="136">
        <v>6.8929900629835572</v>
      </c>
      <c r="C30" s="136">
        <v>6.3654991314556923</v>
      </c>
      <c r="D30" s="136">
        <v>3.9083101131258644</v>
      </c>
      <c r="E30" s="136">
        <v>4.2933802292010057</v>
      </c>
      <c r="F30" s="137">
        <v>4</v>
      </c>
    </row>
    <row r="31" spans="1:8" x14ac:dyDescent="0.25">
      <c r="A31" s="129">
        <v>44256</v>
      </c>
      <c r="B31" s="136">
        <v>7.1911002972506282</v>
      </c>
      <c r="C31" s="136">
        <v>8.1712819703647881</v>
      </c>
      <c r="D31" s="136">
        <v>4.4804657845692191</v>
      </c>
      <c r="E31" s="136">
        <v>4.4291042817729931</v>
      </c>
      <c r="F31" s="137">
        <v>4</v>
      </c>
    </row>
    <row r="32" spans="1:8" x14ac:dyDescent="0.25">
      <c r="A32" s="129">
        <v>44287</v>
      </c>
      <c r="B32" s="136">
        <v>7.2009783659879218</v>
      </c>
      <c r="C32" s="136">
        <v>6.9464985655722273</v>
      </c>
      <c r="D32" s="136">
        <v>4.9070207534805945</v>
      </c>
      <c r="E32" s="136">
        <v>4.5441753223520038</v>
      </c>
      <c r="F32" s="137">
        <v>4</v>
      </c>
    </row>
    <row r="33" spans="1:6" x14ac:dyDescent="0.25">
      <c r="A33" s="129">
        <v>44317</v>
      </c>
      <c r="B33" s="136">
        <v>11.384613741726639</v>
      </c>
      <c r="C33" s="136">
        <v>9.7640716785820416</v>
      </c>
      <c r="D33" s="136">
        <v>5.8483059492131702</v>
      </c>
      <c r="E33" s="136">
        <v>4.7526324730950051</v>
      </c>
      <c r="F33" s="137">
        <v>4</v>
      </c>
    </row>
    <row r="34" spans="1:6" x14ac:dyDescent="0.25">
      <c r="A34" s="129">
        <v>44348</v>
      </c>
      <c r="B34" s="136">
        <v>8.9868145718995152</v>
      </c>
      <c r="C34" s="136">
        <v>7.5515014492136885</v>
      </c>
      <c r="D34" s="136">
        <v>5.2402928117938359</v>
      </c>
      <c r="E34" s="136">
        <v>4.9119228158150037</v>
      </c>
      <c r="F34" s="137">
        <v>4</v>
      </c>
    </row>
    <row r="35" spans="1:6" x14ac:dyDescent="0.25">
      <c r="A35" s="129">
        <v>44378</v>
      </c>
      <c r="B35" s="136">
        <v>5.3549777854244667</v>
      </c>
      <c r="C35" s="136">
        <v>6.6818604186647832</v>
      </c>
      <c r="D35" s="136">
        <v>4.7258113234727404</v>
      </c>
      <c r="E35" s="136">
        <v>4.8824377565800035</v>
      </c>
      <c r="F35" s="137">
        <v>4</v>
      </c>
    </row>
    <row r="36" spans="1:6" x14ac:dyDescent="0.25">
      <c r="A36" s="129">
        <v>44409</v>
      </c>
      <c r="B36" s="136">
        <v>7.6763445512203674</v>
      </c>
      <c r="C36" s="136">
        <v>7.7956846348873086</v>
      </c>
      <c r="D36" s="136">
        <v>5.7202702791628042</v>
      </c>
      <c r="E36" s="136">
        <v>5.0334868752949973</v>
      </c>
      <c r="F36" s="137">
        <v>4</v>
      </c>
    </row>
    <row r="37" spans="1:6" x14ac:dyDescent="0.25">
      <c r="A37" s="129">
        <v>44440</v>
      </c>
      <c r="B37" s="136">
        <v>10.88784587604998</v>
      </c>
      <c r="C37" s="136">
        <v>7.6533173635020546</v>
      </c>
      <c r="D37" s="136">
        <v>5.9145235035989145</v>
      </c>
      <c r="E37" s="136">
        <v>5.2840396918639954</v>
      </c>
      <c r="F37" s="137">
        <v>4</v>
      </c>
    </row>
    <row r="38" spans="1:6" x14ac:dyDescent="0.25">
      <c r="A38" s="129">
        <v>44470</v>
      </c>
      <c r="B38" s="136">
        <v>13.730852262669302</v>
      </c>
      <c r="C38" s="136">
        <v>10.005832127107794</v>
      </c>
      <c r="D38" s="136">
        <v>6.7296503047070502</v>
      </c>
      <c r="E38" s="136">
        <v>5.6649646349290066</v>
      </c>
      <c r="F38" s="137">
        <v>4</v>
      </c>
    </row>
    <row r="39" spans="1:6" x14ac:dyDescent="0.25">
      <c r="A39" s="129">
        <v>44501</v>
      </c>
      <c r="B39" s="136">
        <v>8.354724942620976</v>
      </c>
      <c r="C39" s="136">
        <v>10.14950551390659</v>
      </c>
      <c r="D39" s="136">
        <v>6.5625818014908077</v>
      </c>
      <c r="E39" s="136">
        <v>5.8796368053120034</v>
      </c>
      <c r="F39" s="137">
        <v>4</v>
      </c>
    </row>
    <row r="40" spans="1:6" x14ac:dyDescent="0.25">
      <c r="A40" s="129">
        <v>44531</v>
      </c>
      <c r="B40" s="136">
        <v>8.6953762885657824</v>
      </c>
      <c r="C40" s="136">
        <v>8.8909649400734168</v>
      </c>
      <c r="D40" s="136">
        <v>5.8911520612298034</v>
      </c>
      <c r="E40" s="136">
        <v>6.0056190350090048</v>
      </c>
      <c r="F40" s="137">
        <v>4</v>
      </c>
    </row>
    <row r="41" spans="1:6" x14ac:dyDescent="0.25">
      <c r="A41" s="129">
        <v>44562</v>
      </c>
      <c r="B41" s="136">
        <v>8.4671736559202628</v>
      </c>
      <c r="C41" s="136">
        <v>8.0448379964619363</v>
      </c>
      <c r="D41" s="136">
        <v>5.6222125998337731</v>
      </c>
      <c r="E41" s="136">
        <v>6.1154166361429958</v>
      </c>
      <c r="F41" s="137">
        <v>4</v>
      </c>
    </row>
    <row r="42" spans="1:6" x14ac:dyDescent="0.25">
      <c r="A42" s="129">
        <v>44593</v>
      </c>
      <c r="B42" s="136">
        <v>11.934877351657946</v>
      </c>
      <c r="C42" s="136">
        <v>10.573237464965572</v>
      </c>
      <c r="D42" s="136">
        <v>7.4672172527525476</v>
      </c>
      <c r="E42" s="136">
        <v>6.4207583586780004</v>
      </c>
      <c r="F42" s="137">
        <v>4</v>
      </c>
    </row>
    <row r="43" spans="1:6" x14ac:dyDescent="0.25">
      <c r="A43" s="129">
        <v>44621</v>
      </c>
      <c r="B43" s="136">
        <v>138.09584981866715</v>
      </c>
      <c r="C43" s="136">
        <v>115.91366940022371</v>
      </c>
      <c r="D43" s="136">
        <v>87.866613025926625</v>
      </c>
      <c r="E43" s="136">
        <v>9.5248973445790028</v>
      </c>
      <c r="F43" s="137">
        <v>4</v>
      </c>
    </row>
    <row r="44" spans="1:6" x14ac:dyDescent="0.25">
      <c r="A44" s="129">
        <v>44652</v>
      </c>
      <c r="B44" s="136">
        <v>19.877428462770141</v>
      </c>
      <c r="C44" s="136">
        <v>23.087244103139099</v>
      </c>
      <c r="D44" s="136">
        <v>16.075451772299857</v>
      </c>
      <c r="E44" s="136">
        <v>10.113323558472004</v>
      </c>
      <c r="F44" s="137">
        <v>4</v>
      </c>
    </row>
    <row r="45" spans="1:6" x14ac:dyDescent="0.25">
      <c r="A45" s="129">
        <v>44682</v>
      </c>
      <c r="B45" s="136">
        <v>3.4081199625050544</v>
      </c>
      <c r="C45" s="136">
        <v>6.2621312871556967</v>
      </c>
      <c r="D45" s="136">
        <v>6.6062317789847356</v>
      </c>
      <c r="E45" s="136">
        <v>10.177181030601005</v>
      </c>
      <c r="F45" s="137">
        <v>4</v>
      </c>
    </row>
    <row r="46" spans="1:6" x14ac:dyDescent="0.25">
      <c r="A46" s="129">
        <v>44713</v>
      </c>
      <c r="B46" s="136">
        <v>-3.2688253793320428</v>
      </c>
      <c r="C46" s="136">
        <v>2.5557716822726348</v>
      </c>
      <c r="D46" s="136">
        <v>3.1688311054518294</v>
      </c>
      <c r="E46" s="136">
        <v>9.4780223942539976</v>
      </c>
      <c r="F46" s="137">
        <v>4</v>
      </c>
    </row>
    <row r="47" spans="1:6" x14ac:dyDescent="0.25">
      <c r="A47" s="129">
        <v>44743</v>
      </c>
      <c r="B47" s="136">
        <v>-3.7267409086021814</v>
      </c>
      <c r="C47" s="136">
        <v>0.44532450412535241</v>
      </c>
      <c r="D47" s="136">
        <v>2.0416078885385076</v>
      </c>
      <c r="E47" s="136">
        <v>9.0647321642640009</v>
      </c>
      <c r="F47" s="137">
        <v>4</v>
      </c>
    </row>
    <row r="48" spans="1:6" x14ac:dyDescent="0.25">
      <c r="A48" s="129">
        <v>44774</v>
      </c>
      <c r="B48" s="136">
        <v>3.1262684510409144E-3</v>
      </c>
      <c r="C48" s="136">
        <v>1.172775549486758</v>
      </c>
      <c r="D48" s="136">
        <v>1.8356720881508295</v>
      </c>
      <c r="E48" s="136">
        <v>8.7758901945939982</v>
      </c>
      <c r="F48" s="137">
        <v>4</v>
      </c>
    </row>
    <row r="49" spans="1:6" x14ac:dyDescent="0.25">
      <c r="A49" s="129">
        <v>44805</v>
      </c>
      <c r="B49" s="136">
        <v>3.091444420916531</v>
      </c>
      <c r="C49" s="136">
        <v>2.0330380829991981</v>
      </c>
      <c r="D49" s="136">
        <v>2.9545342293198189</v>
      </c>
      <c r="E49" s="136">
        <v>8.6800000000000068</v>
      </c>
      <c r="F49" s="137">
        <v>4</v>
      </c>
    </row>
    <row r="50" spans="1:6" x14ac:dyDescent="0.25">
      <c r="A50" s="129">
        <v>44835</v>
      </c>
      <c r="B50" s="136">
        <v>2.2183722126974317</v>
      </c>
      <c r="C50" s="136">
        <v>9.9092154215213668E-2</v>
      </c>
      <c r="D50" s="136">
        <v>2.6022581407138716</v>
      </c>
      <c r="E50" s="136">
        <v>8.4146181473659993</v>
      </c>
      <c r="F50" s="137">
        <v>4</v>
      </c>
    </row>
    <row r="51" spans="1:6" x14ac:dyDescent="0.25">
      <c r="A51" s="129">
        <v>44866</v>
      </c>
      <c r="B51" s="136">
        <v>1.1982643483466688</v>
      </c>
      <c r="C51" s="136">
        <v>3.5843420610646604E-2</v>
      </c>
      <c r="D51" s="136">
        <v>1.6448452897306396</v>
      </c>
      <c r="E51" s="136">
        <v>7.9026243436709933</v>
      </c>
      <c r="F51" s="137">
        <v>4</v>
      </c>
    </row>
    <row r="52" spans="1:6" x14ac:dyDescent="0.25">
      <c r="A52" s="129">
        <v>44896</v>
      </c>
      <c r="B52" s="136">
        <v>5.7852371592485525</v>
      </c>
      <c r="C52" s="136">
        <v>1.2566798165217534</v>
      </c>
      <c r="D52" s="136">
        <v>2.9911724625015097</v>
      </c>
      <c r="E52" s="136">
        <v>7.8401628939799934</v>
      </c>
      <c r="F52" s="137">
        <v>4</v>
      </c>
    </row>
    <row r="53" spans="1:6" x14ac:dyDescent="0.25">
      <c r="A53" s="129">
        <v>44927</v>
      </c>
      <c r="B53" s="136">
        <v>6.8449388708861818</v>
      </c>
      <c r="C53" s="136">
        <v>2.6670391476009598</v>
      </c>
      <c r="D53" s="136">
        <v>2.8531491774656388</v>
      </c>
      <c r="E53" s="136">
        <v>7.7527162143589976</v>
      </c>
      <c r="F53" s="137">
        <v>4</v>
      </c>
    </row>
    <row r="54" spans="1:6" x14ac:dyDescent="0.25">
      <c r="A54" s="129">
        <v>44958</v>
      </c>
      <c r="B54" s="136">
        <v>3.207462588205189</v>
      </c>
      <c r="C54" s="136">
        <v>0.99419854055882695</v>
      </c>
      <c r="D54" s="136">
        <v>1.3495528882903329</v>
      </c>
      <c r="E54" s="136">
        <v>7.2950960852050031</v>
      </c>
      <c r="F54" s="137">
        <v>4</v>
      </c>
    </row>
    <row r="55" spans="1:6" x14ac:dyDescent="0.25">
      <c r="A55" s="129">
        <v>44986</v>
      </c>
      <c r="B55" s="136">
        <v>3.4671345848786359</v>
      </c>
      <c r="C55" s="136">
        <v>2.2908921682873995</v>
      </c>
      <c r="D55" s="136">
        <v>1.9082500103694002</v>
      </c>
      <c r="E55" s="136">
        <v>7.1001345512709975</v>
      </c>
      <c r="F55" s="137">
        <v>4</v>
      </c>
    </row>
    <row r="56" spans="1:6" x14ac:dyDescent="0.25">
      <c r="A56" s="129">
        <v>45017</v>
      </c>
      <c r="B56" s="136">
        <v>4.4517005361057471</v>
      </c>
      <c r="C56" s="136">
        <v>3.3444310436297116</v>
      </c>
      <c r="D56" s="136">
        <v>1.7988829456238449</v>
      </c>
      <c r="E56" s="136">
        <v>6.8772560109359944</v>
      </c>
      <c r="F56" s="137">
        <v>4</v>
      </c>
    </row>
    <row r="57" spans="1:6" x14ac:dyDescent="0.25">
      <c r="A57" s="129">
        <v>45047</v>
      </c>
      <c r="B57" s="136">
        <v>3.7516186572499493</v>
      </c>
      <c r="C57" s="136">
        <v>4.4141534101478186</v>
      </c>
      <c r="D57" s="136">
        <v>2.5753375299820078</v>
      </c>
      <c r="E57" s="136">
        <v>6.6843346834360062</v>
      </c>
      <c r="F57" s="137">
        <v>4</v>
      </c>
    </row>
    <row r="58" spans="1:6" x14ac:dyDescent="0.25">
      <c r="A58" s="129">
        <v>45078</v>
      </c>
      <c r="B58" s="136">
        <v>5.5452963420024446</v>
      </c>
      <c r="C58" s="136">
        <v>4.6631136305840215</v>
      </c>
      <c r="D58" s="136">
        <v>3.041595691350679</v>
      </c>
      <c r="E58" s="136">
        <v>6.5745265386560021</v>
      </c>
      <c r="F58" s="137">
        <v>4</v>
      </c>
    </row>
    <row r="59" spans="1:6" x14ac:dyDescent="0.25">
      <c r="A59" s="129">
        <v>45108</v>
      </c>
      <c r="B59" s="136">
        <v>12.345769902385697</v>
      </c>
      <c r="C59" s="136">
        <v>6.584446838447036</v>
      </c>
      <c r="D59" s="136">
        <v>4.7621102849509782</v>
      </c>
      <c r="E59" s="136">
        <v>6.6437585396940051</v>
      </c>
      <c r="F59" s="137">
        <v>4</v>
      </c>
    </row>
    <row r="60" spans="1:6" x14ac:dyDescent="0.25">
      <c r="A60" s="129">
        <v>45139</v>
      </c>
      <c r="B60" s="136">
        <v>11.964094027422533</v>
      </c>
      <c r="C60" s="136">
        <v>8.395686084447604</v>
      </c>
      <c r="D60" s="136">
        <v>5.9682947465683043</v>
      </c>
      <c r="E60" s="136">
        <v>6.3612374914430063</v>
      </c>
      <c r="F60" s="137">
        <v>4</v>
      </c>
    </row>
    <row r="61" spans="1:6" x14ac:dyDescent="0.25">
      <c r="A61" s="129">
        <v>45170</v>
      </c>
      <c r="B61" s="136">
        <v>13.700401163376696</v>
      </c>
      <c r="C61" s="136">
        <v>9.5944118225482384</v>
      </c>
      <c r="D61" s="136">
        <v>6.9308886717982148</v>
      </c>
      <c r="E61" s="136">
        <v>6.8685647493740021</v>
      </c>
      <c r="F61" s="137">
        <v>4</v>
      </c>
    </row>
    <row r="62" spans="1:6" x14ac:dyDescent="0.25">
      <c r="A62" s="129">
        <v>45200</v>
      </c>
      <c r="B62" s="136">
        <v>9.946048957823848</v>
      </c>
      <c r="C62" s="136">
        <v>8.1523869139572298</v>
      </c>
      <c r="D62" s="136">
        <v>7.6827786165432457</v>
      </c>
      <c r="E62" s="136">
        <v>7.1139585490339954</v>
      </c>
      <c r="F62" s="137">
        <v>4</v>
      </c>
    </row>
    <row r="63" spans="1:6" x14ac:dyDescent="0.25">
      <c r="A63" s="129">
        <v>45231</v>
      </c>
      <c r="B63" s="136">
        <v>10.457191544275958</v>
      </c>
      <c r="C63" s="136">
        <v>8.0946204062867082</v>
      </c>
      <c r="D63" s="136">
        <v>6.4215938714555989</v>
      </c>
      <c r="E63" s="136">
        <v>7.240233123782005</v>
      </c>
      <c r="F63" s="137">
        <v>4</v>
      </c>
    </row>
    <row r="64" spans="1:6" x14ac:dyDescent="0.25">
      <c r="A64" s="129">
        <v>45261</v>
      </c>
      <c r="B64" s="136">
        <v>7.4491020683686457</v>
      </c>
      <c r="C64" s="136">
        <v>5.8177286909993455</v>
      </c>
      <c r="D64" s="136">
        <v>6.6903771643641363</v>
      </c>
      <c r="E64" s="136">
        <v>7.0782816484449995</v>
      </c>
      <c r="F64" s="137">
        <v>4</v>
      </c>
    </row>
    <row r="65" spans="1:6" x14ac:dyDescent="0.25">
      <c r="A65" s="129">
        <v>45292</v>
      </c>
      <c r="B65" s="136">
        <v>6.479085344726883</v>
      </c>
      <c r="C65" s="136">
        <v>5.3055867779665533</v>
      </c>
      <c r="D65" s="136">
        <v>6.548708685148938</v>
      </c>
      <c r="E65" s="136">
        <v>7.1944290893320044</v>
      </c>
      <c r="F65" s="137">
        <v>4</v>
      </c>
    </row>
    <row r="66" spans="1:6" x14ac:dyDescent="0.25">
      <c r="A66" s="129">
        <v>45323</v>
      </c>
      <c r="B66" s="136">
        <v>5.4526495969345063</v>
      </c>
      <c r="C66" s="136">
        <v>5.4151970667325315</v>
      </c>
      <c r="D66" s="136">
        <v>5.4096687323618653</v>
      </c>
      <c r="E66" s="136">
        <v>7.0854989168300051</v>
      </c>
      <c r="F66" s="137">
        <v>4</v>
      </c>
    </row>
    <row r="67" spans="1:6" x14ac:dyDescent="0.25">
      <c r="A67" s="129">
        <v>45352</v>
      </c>
      <c r="B67" s="136">
        <v>4.1114915319044485</v>
      </c>
      <c r="C67" s="136">
        <v>5.3286755238344199</v>
      </c>
      <c r="D67" s="136">
        <v>5.2838001940818771</v>
      </c>
      <c r="E67" s="136">
        <v>7.1794127201060007</v>
      </c>
      <c r="F67" s="137">
        <v>4</v>
      </c>
    </row>
    <row r="68" spans="1:6" x14ac:dyDescent="0.25">
      <c r="A68" s="129">
        <v>45383</v>
      </c>
      <c r="B68" s="136">
        <v>7.1075148950462363</v>
      </c>
      <c r="C68" s="136">
        <v>6.484406616422973</v>
      </c>
      <c r="D68" s="136">
        <v>5.9199571284919443</v>
      </c>
      <c r="E68" s="136">
        <v>7.2973189350269934</v>
      </c>
      <c r="F68" s="137">
        <v>4</v>
      </c>
    </row>
    <row r="69" spans="1:6" x14ac:dyDescent="0.25">
      <c r="A69" s="129">
        <v>45413</v>
      </c>
      <c r="B69" s="136">
        <v>8.3518412274877818</v>
      </c>
      <c r="C69" s="136">
        <v>7.8646626905033372</v>
      </c>
      <c r="D69" s="136">
        <v>6.0413545742297146</v>
      </c>
      <c r="E69" s="136">
        <v>7.4580179773929984</v>
      </c>
      <c r="F69" s="137">
        <v>4</v>
      </c>
    </row>
    <row r="70" spans="1:6" x14ac:dyDescent="0.25">
      <c r="A70" s="129">
        <v>45444</v>
      </c>
      <c r="B70" s="136">
        <v>8.5123956245552534</v>
      </c>
      <c r="C70" s="136">
        <v>6.1437433028809494</v>
      </c>
      <c r="D70" s="136">
        <v>5.2838001940821471</v>
      </c>
      <c r="E70" s="136">
        <v>7.6491418236289945</v>
      </c>
      <c r="F70" s="137">
        <v>4</v>
      </c>
    </row>
    <row r="71" spans="1:6" x14ac:dyDescent="0.25">
      <c r="A71" s="129">
        <v>45474</v>
      </c>
      <c r="B71" s="136">
        <v>15.68628060506903</v>
      </c>
      <c r="C71" s="136">
        <v>6.4170765348809766</v>
      </c>
      <c r="D71" s="136">
        <v>5.2838001940818771</v>
      </c>
      <c r="E71" s="136">
        <v>8.1090380941130036</v>
      </c>
      <c r="F71" s="137">
        <v>4</v>
      </c>
    </row>
    <row r="72" spans="1:6" x14ac:dyDescent="0.25">
      <c r="A72" s="129">
        <v>45505</v>
      </c>
      <c r="B72" s="136">
        <v>11.203782119165368</v>
      </c>
      <c r="C72" s="136">
        <v>6.584198462759062</v>
      </c>
      <c r="D72" s="136">
        <v>5.661819719408669</v>
      </c>
      <c r="E72" s="136">
        <v>8.1019178531769995</v>
      </c>
      <c r="F72" s="137">
        <v>4</v>
      </c>
    </row>
    <row r="73" spans="1:6" x14ac:dyDescent="0.25">
      <c r="A73" s="129">
        <v>45536</v>
      </c>
      <c r="B73" s="136">
        <v>8.4607086128235522</v>
      </c>
      <c r="C73" s="136">
        <v>7.3101301707270068</v>
      </c>
      <c r="D73" s="136">
        <v>6.633635063943629</v>
      </c>
      <c r="E73" s="136">
        <v>8.4059128220900021</v>
      </c>
      <c r="F73" s="137">
        <v>4</v>
      </c>
    </row>
    <row r="74" spans="1:6" x14ac:dyDescent="0.25">
      <c r="A74" s="129">
        <v>45566</v>
      </c>
      <c r="B74" s="136">
        <v>10.163405684557063</v>
      </c>
      <c r="C74" s="136">
        <v>8.20892126200539</v>
      </c>
      <c r="D74" s="136">
        <v>7.876205262009961</v>
      </c>
      <c r="E74" s="136">
        <v>8.7034394291219996</v>
      </c>
      <c r="F74" s="137">
        <v>4</v>
      </c>
    </row>
    <row r="75" spans="1:6" x14ac:dyDescent="0.25">
      <c r="A75" s="129">
        <v>45597</v>
      </c>
      <c r="B75" s="136">
        <v>15.146388402013372</v>
      </c>
      <c r="C75" s="136">
        <v>8.2099190403859552</v>
      </c>
      <c r="D75" s="136">
        <v>6.5108154438416932</v>
      </c>
      <c r="E75" s="136">
        <v>8.8692906062720027</v>
      </c>
      <c r="F75" s="137">
        <v>4</v>
      </c>
    </row>
    <row r="76" spans="1:6" x14ac:dyDescent="0.25">
      <c r="A76" s="129">
        <v>45627</v>
      </c>
      <c r="B76" s="136">
        <v>15.137405742709277</v>
      </c>
      <c r="C76" s="136">
        <v>11.541847703821446</v>
      </c>
      <c r="D76" s="136">
        <v>8.2354261905047252</v>
      </c>
      <c r="E76" s="136">
        <v>9.2008795434500001</v>
      </c>
      <c r="F76" s="137">
        <v>4</v>
      </c>
    </row>
    <row r="77" spans="1:6" x14ac:dyDescent="0.25">
      <c r="A77" s="129">
        <v>45658</v>
      </c>
      <c r="B77" s="136">
        <v>10.04713967747692</v>
      </c>
      <c r="C77" s="136">
        <v>9.1327856318683729</v>
      </c>
      <c r="D77" s="136">
        <v>7.4050002867146247</v>
      </c>
      <c r="E77" s="136">
        <v>9.4627326860820062</v>
      </c>
      <c r="F77" s="137">
        <v>4</v>
      </c>
    </row>
    <row r="78" spans="1:6" x14ac:dyDescent="0.25">
      <c r="A78" s="129">
        <v>45689</v>
      </c>
      <c r="B78" s="136">
        <v>7.1445600580489952</v>
      </c>
      <c r="C78" s="136">
        <v>6.7714348524183947</v>
      </c>
      <c r="D78" s="136">
        <v>7.2876510873583555</v>
      </c>
      <c r="E78" s="136">
        <v>9.5684518148739954</v>
      </c>
      <c r="F78" s="137">
        <v>4</v>
      </c>
    </row>
    <row r="79" spans="1:6" x14ac:dyDescent="0.25">
      <c r="A79" s="129">
        <v>45717</v>
      </c>
      <c r="B79" s="136">
        <v>6.8125595143161348</v>
      </c>
      <c r="C79" s="136">
        <v>5.9809719646897577</v>
      </c>
      <c r="D79" s="136">
        <v>6.5434911773862439</v>
      </c>
      <c r="E79" s="136">
        <v>9.5124685596200038</v>
      </c>
      <c r="F79" s="137">
        <v>4</v>
      </c>
    </row>
    <row r="80" spans="1:6" x14ac:dyDescent="0.25">
      <c r="A80" s="129">
        <v>45748</v>
      </c>
      <c r="B80" s="136">
        <v>4.7253590006781394</v>
      </c>
      <c r="C80" s="136">
        <v>5.1177978048125681</v>
      </c>
      <c r="D80" s="136">
        <v>4.9498767293430319</v>
      </c>
      <c r="E80" s="136">
        <v>9.3436046460490019</v>
      </c>
      <c r="F80" s="137">
        <v>4</v>
      </c>
    </row>
    <row r="81" spans="1:6" x14ac:dyDescent="0.25">
      <c r="A81" s="129">
        <v>45778</v>
      </c>
      <c r="B81" s="136">
        <v>4.1072505615077972</v>
      </c>
      <c r="C81" s="136">
        <v>4.1654940143831993</v>
      </c>
      <c r="D81" s="136">
        <v>3.7840859961855813</v>
      </c>
      <c r="E81" s="136">
        <v>9.1818976647989956</v>
      </c>
      <c r="F81" s="137">
        <v>4</v>
      </c>
    </row>
    <row r="82" spans="1:6" x14ac:dyDescent="0.25">
      <c r="A82" s="129">
        <v>45809</v>
      </c>
      <c r="B82" s="136">
        <v>3.6018091271372157</v>
      </c>
      <c r="C82" s="136">
        <v>3.7674441501815039</v>
      </c>
      <c r="D82" s="136">
        <v>4.3148520782359583</v>
      </c>
      <c r="E82" s="136">
        <v>9.0391613144019942</v>
      </c>
      <c r="F82" s="137">
        <v>4</v>
      </c>
    </row>
    <row r="83" spans="1:6" x14ac:dyDescent="0.25">
      <c r="A83" s="129">
        <v>45839</v>
      </c>
      <c r="B83" s="136">
        <v>9.3378848263683096</v>
      </c>
      <c r="C83" s="136">
        <v>4.0607452571202742</v>
      </c>
      <c r="D83" s="136">
        <v>4.3316973763107001</v>
      </c>
      <c r="E83" s="136">
        <v>8.9300000000000068</v>
      </c>
      <c r="F83" s="137">
        <v>4</v>
      </c>
    </row>
    <row r="84" spans="1:6" x14ac:dyDescent="0.25">
      <c r="A84" s="129">
        <v>45870</v>
      </c>
      <c r="B84" s="136">
        <v>3.2227774303117798</v>
      </c>
      <c r="C84" s="136">
        <v>3.7100786350888058</v>
      </c>
      <c r="D84" s="136">
        <v>3.996737800443384</v>
      </c>
      <c r="E84" s="136">
        <v>8.7225201061619941</v>
      </c>
      <c r="F84" s="137">
        <v>4</v>
      </c>
    </row>
    <row r="85" spans="1:6" x14ac:dyDescent="0.25">
      <c r="A85" s="129">
        <v>45901</v>
      </c>
      <c r="B85" s="136">
        <v>5.8459018450121647</v>
      </c>
      <c r="C85" s="136">
        <v>4.845200780884511</v>
      </c>
      <c r="D85" s="136">
        <v>3.536046075340721</v>
      </c>
      <c r="E85" s="136">
        <v>8.4989100098940042</v>
      </c>
      <c r="F85" s="137">
        <v>4</v>
      </c>
    </row>
    <row r="86" spans="1:6" x14ac:dyDescent="0.25">
      <c r="A86" s="129">
        <v>45931</v>
      </c>
      <c r="B86" s="136">
        <v>7.2207484449601651</v>
      </c>
      <c r="C86" s="136">
        <v>5.7198862610690355</v>
      </c>
      <c r="D86" s="136">
        <v>4.3093250504759055</v>
      </c>
      <c r="E86" s="136">
        <v>8.4758153422150002</v>
      </c>
      <c r="F86" s="137">
        <v>4</v>
      </c>
    </row>
    <row r="87" spans="1:6" x14ac:dyDescent="0.25">
      <c r="A87" s="129">
        <v>45962</v>
      </c>
      <c r="B87" s="136">
        <v>2.8844928324705705</v>
      </c>
      <c r="C87" s="136">
        <v>2.7918177841165459</v>
      </c>
      <c r="D87" s="136">
        <v>3.7941794341162023</v>
      </c>
      <c r="E87" s="136">
        <v>8.2470523813479986</v>
      </c>
      <c r="F87" s="137">
        <v>4</v>
      </c>
    </row>
    <row r="88" spans="1:6" x14ac:dyDescent="0.25">
      <c r="A88" s="129">
        <v>45992</v>
      </c>
      <c r="B88" s="136">
        <v>3.140800855362329</v>
      </c>
      <c r="C88" s="136">
        <v>4.3071786908962508</v>
      </c>
      <c r="D88" s="136">
        <v>4.6244490256313782</v>
      </c>
      <c r="E88" s="136">
        <v>7.9607289914739994</v>
      </c>
      <c r="F88" s="137">
        <v>4</v>
      </c>
    </row>
    <row r="89" spans="1:6" x14ac:dyDescent="0.25">
      <c r="A89" s="129">
        <v>46023</v>
      </c>
      <c r="B89" s="136">
        <v>14.581166752116431</v>
      </c>
      <c r="C89" s="136">
        <v>10.478672837008389</v>
      </c>
      <c r="D89" s="136">
        <v>7.7368966845613727</v>
      </c>
      <c r="E89" s="136">
        <v>8.0472310648549978</v>
      </c>
      <c r="F89" s="137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view="pageBreakPreview" topLeftCell="C1" zoomScale="70" zoomScaleNormal="64" zoomScaleSheetLayoutView="70" workbookViewId="0">
      <selection activeCell="E18" sqref="E18"/>
    </sheetView>
  </sheetViews>
  <sheetFormatPr defaultColWidth="8.85546875" defaultRowHeight="15" x14ac:dyDescent="0.25"/>
  <cols>
    <col min="1" max="1" width="8.7109375" style="124" customWidth="1"/>
    <col min="2" max="2" width="19.7109375" style="124" customWidth="1"/>
    <col min="3" max="3" width="17.28515625" style="124" customWidth="1"/>
    <col min="4" max="4" width="20.7109375" style="124" customWidth="1"/>
    <col min="5" max="5" width="20.140625" style="124" customWidth="1"/>
    <col min="6" max="6" width="19.28515625" style="124" customWidth="1"/>
    <col min="7" max="7" width="20.7109375" style="124" customWidth="1"/>
    <col min="8" max="8" width="18.5703125" style="124" customWidth="1"/>
    <col min="9" max="9" width="20.28515625" style="124" customWidth="1"/>
    <col min="10" max="10" width="8.85546875" style="124"/>
    <col min="11" max="11" width="23" style="124" customWidth="1"/>
    <col min="12" max="12" width="19.28515625" style="124" customWidth="1"/>
    <col min="13" max="13" width="12.140625" style="124" customWidth="1"/>
    <col min="14" max="16384" width="8.85546875" style="124"/>
  </cols>
  <sheetData>
    <row r="1" spans="1:11" s="135" customFormat="1" ht="23.25" x14ac:dyDescent="0.35">
      <c r="A1" s="125" t="s">
        <v>132</v>
      </c>
      <c r="B1" s="123"/>
      <c r="C1" s="123"/>
      <c r="D1" s="123"/>
      <c r="E1" s="123"/>
      <c r="F1" s="123"/>
      <c r="G1" s="123"/>
      <c r="H1" s="132"/>
    </row>
    <row r="2" spans="1:11" s="135" customFormat="1" x14ac:dyDescent="0.25">
      <c r="A2" s="132"/>
      <c r="B2" s="132"/>
      <c r="C2" s="132"/>
      <c r="D2" s="132"/>
      <c r="E2" s="132"/>
      <c r="F2" s="132"/>
      <c r="G2" s="132"/>
      <c r="H2" s="132"/>
    </row>
    <row r="3" spans="1:11" s="135" customFormat="1" ht="45" customHeight="1" x14ac:dyDescent="0.25">
      <c r="A3" s="126" t="s">
        <v>0</v>
      </c>
      <c r="B3" s="127" t="s">
        <v>133</v>
      </c>
      <c r="C3" s="127" t="s">
        <v>134</v>
      </c>
      <c r="D3" s="127" t="s">
        <v>135</v>
      </c>
      <c r="E3" s="127" t="s">
        <v>136</v>
      </c>
      <c r="F3" s="127" t="s">
        <v>137</v>
      </c>
      <c r="G3" s="127" t="s">
        <v>138</v>
      </c>
      <c r="H3" s="127" t="s">
        <v>139</v>
      </c>
      <c r="I3" s="127" t="s">
        <v>140</v>
      </c>
    </row>
    <row r="4" spans="1:11" x14ac:dyDescent="0.25">
      <c r="A4" s="129">
        <v>45536</v>
      </c>
      <c r="B4" s="137">
        <v>143</v>
      </c>
      <c r="C4" s="137">
        <v>55</v>
      </c>
      <c r="D4" s="137">
        <v>134</v>
      </c>
      <c r="E4" s="137">
        <v>169</v>
      </c>
      <c r="F4" s="137">
        <v>21.01</v>
      </c>
      <c r="G4" s="137">
        <v>5.331999999999999</v>
      </c>
      <c r="H4" s="137">
        <v>25.040000000000003</v>
      </c>
      <c r="I4" s="137">
        <v>30.341000000000012</v>
      </c>
      <c r="J4" s="138"/>
    </row>
    <row r="5" spans="1:11" x14ac:dyDescent="0.25">
      <c r="A5" s="129">
        <v>45566</v>
      </c>
      <c r="B5" s="137">
        <v>117</v>
      </c>
      <c r="C5" s="137">
        <v>44</v>
      </c>
      <c r="D5" s="137">
        <v>148</v>
      </c>
      <c r="E5" s="137">
        <v>192</v>
      </c>
      <c r="F5" s="137">
        <v>16.735000000000003</v>
      </c>
      <c r="G5" s="137">
        <v>3.7550000000000017</v>
      </c>
      <c r="H5" s="137">
        <v>23.701000000000008</v>
      </c>
      <c r="I5" s="137">
        <v>37.532000000000004</v>
      </c>
      <c r="J5" s="138"/>
    </row>
    <row r="6" spans="1:11" x14ac:dyDescent="0.25">
      <c r="A6" s="129">
        <v>45597</v>
      </c>
      <c r="B6" s="137">
        <v>148</v>
      </c>
      <c r="C6" s="137">
        <v>60</v>
      </c>
      <c r="D6" s="137">
        <v>142</v>
      </c>
      <c r="E6" s="137">
        <v>151</v>
      </c>
      <c r="F6" s="137">
        <v>19.219000000000012</v>
      </c>
      <c r="G6" s="137">
        <v>8.2660000000000036</v>
      </c>
      <c r="H6" s="137">
        <v>19.632999999999999</v>
      </c>
      <c r="I6" s="137">
        <v>34.60499999999999</v>
      </c>
      <c r="J6" s="138"/>
    </row>
    <row r="7" spans="1:11" x14ac:dyDescent="0.25">
      <c r="A7" s="129">
        <v>45627</v>
      </c>
      <c r="B7" s="137">
        <v>104</v>
      </c>
      <c r="C7" s="137">
        <v>44</v>
      </c>
      <c r="D7" s="137">
        <v>142</v>
      </c>
      <c r="E7" s="137">
        <v>211</v>
      </c>
      <c r="F7" s="137">
        <v>10.543999999999997</v>
      </c>
      <c r="G7" s="137">
        <v>4.1399999999999997</v>
      </c>
      <c r="H7" s="137">
        <v>17.371000000000006</v>
      </c>
      <c r="I7" s="137">
        <v>49.667999999999978</v>
      </c>
      <c r="J7" s="138"/>
    </row>
    <row r="8" spans="1:11" x14ac:dyDescent="0.25">
      <c r="A8" s="129">
        <v>45658</v>
      </c>
      <c r="B8" s="137">
        <v>130</v>
      </c>
      <c r="C8" s="137">
        <v>53</v>
      </c>
      <c r="D8" s="137">
        <v>123</v>
      </c>
      <c r="E8" s="137">
        <v>183</v>
      </c>
      <c r="F8" s="137">
        <v>15.067999999999996</v>
      </c>
      <c r="G8" s="137">
        <v>9.2240000000000002</v>
      </c>
      <c r="H8" s="137">
        <v>21.498000000000005</v>
      </c>
      <c r="I8" s="137">
        <v>35.642999999999979</v>
      </c>
      <c r="J8" s="138"/>
    </row>
    <row r="9" spans="1:11" x14ac:dyDescent="0.25">
      <c r="A9" s="129">
        <v>45689</v>
      </c>
      <c r="B9" s="137">
        <v>150</v>
      </c>
      <c r="C9" s="137">
        <v>51</v>
      </c>
      <c r="D9" s="137">
        <v>96</v>
      </c>
      <c r="E9" s="137">
        <v>192</v>
      </c>
      <c r="F9" s="137">
        <v>19.704000000000018</v>
      </c>
      <c r="G9" s="137">
        <v>5.6139999999999999</v>
      </c>
      <c r="H9" s="137">
        <v>20.281999999999996</v>
      </c>
      <c r="I9" s="137">
        <v>35.832999999999991</v>
      </c>
      <c r="J9" s="138"/>
    </row>
    <row r="10" spans="1:11" x14ac:dyDescent="0.25">
      <c r="A10" s="129">
        <v>45717</v>
      </c>
      <c r="B10" s="137">
        <v>156</v>
      </c>
      <c r="C10" s="137">
        <v>49</v>
      </c>
      <c r="D10" s="137">
        <v>114</v>
      </c>
      <c r="E10" s="137">
        <v>170</v>
      </c>
      <c r="F10" s="137">
        <v>22.98500000000001</v>
      </c>
      <c r="G10" s="137">
        <v>7.5239999999999982</v>
      </c>
      <c r="H10" s="137">
        <v>14.178999999999998</v>
      </c>
      <c r="I10" s="137">
        <v>36.744999999999976</v>
      </c>
      <c r="J10" s="138"/>
    </row>
    <row r="11" spans="1:11" x14ac:dyDescent="0.25">
      <c r="A11" s="129">
        <v>45748</v>
      </c>
      <c r="B11" s="137">
        <v>208</v>
      </c>
      <c r="C11" s="137">
        <v>50</v>
      </c>
      <c r="D11" s="137">
        <v>87</v>
      </c>
      <c r="E11" s="137">
        <v>144</v>
      </c>
      <c r="F11" s="137">
        <v>32.47000000000002</v>
      </c>
      <c r="G11" s="137">
        <v>6.7449999999999974</v>
      </c>
      <c r="H11" s="137">
        <v>16.361000000000004</v>
      </c>
      <c r="I11" s="137">
        <v>25.856999999999996</v>
      </c>
      <c r="J11" s="138"/>
    </row>
    <row r="12" spans="1:11" x14ac:dyDescent="0.25">
      <c r="A12" s="129">
        <v>45778</v>
      </c>
      <c r="B12" s="137">
        <v>231</v>
      </c>
      <c r="C12" s="137">
        <v>51</v>
      </c>
      <c r="D12" s="137">
        <v>104</v>
      </c>
      <c r="E12" s="137">
        <v>103</v>
      </c>
      <c r="F12" s="137">
        <v>31.305000000000032</v>
      </c>
      <c r="G12" s="137">
        <v>9.2679999999999989</v>
      </c>
      <c r="H12" s="137">
        <v>21.43</v>
      </c>
      <c r="I12" s="137">
        <v>19.429999999999993</v>
      </c>
      <c r="J12" s="138"/>
    </row>
    <row r="13" spans="1:11" x14ac:dyDescent="0.25">
      <c r="A13" s="129">
        <v>45809</v>
      </c>
      <c r="B13" s="137">
        <v>203</v>
      </c>
      <c r="C13" s="137">
        <v>63</v>
      </c>
      <c r="D13" s="137">
        <v>128</v>
      </c>
      <c r="E13" s="137">
        <v>95</v>
      </c>
      <c r="F13" s="137">
        <v>30.654000000000021</v>
      </c>
      <c r="G13" s="137">
        <v>10.315000000000001</v>
      </c>
      <c r="H13" s="137">
        <v>21.383000000000003</v>
      </c>
      <c r="I13" s="137">
        <v>19.081</v>
      </c>
      <c r="J13" s="138"/>
    </row>
    <row r="14" spans="1:11" x14ac:dyDescent="0.25">
      <c r="A14" s="129">
        <v>45839</v>
      </c>
      <c r="B14" s="137">
        <v>211</v>
      </c>
      <c r="C14" s="137">
        <v>56</v>
      </c>
      <c r="D14" s="137">
        <v>129</v>
      </c>
      <c r="E14" s="137">
        <v>93</v>
      </c>
      <c r="F14" s="137">
        <v>31.904000000000035</v>
      </c>
      <c r="G14" s="137">
        <v>6.2160000000000002</v>
      </c>
      <c r="H14" s="137">
        <v>23.152000000000008</v>
      </c>
      <c r="I14" s="137">
        <v>20.160999999999991</v>
      </c>
      <c r="J14" s="138"/>
    </row>
    <row r="15" spans="1:11" x14ac:dyDescent="0.25">
      <c r="A15" s="129">
        <v>45870</v>
      </c>
      <c r="B15" s="137">
        <v>205</v>
      </c>
      <c r="C15" s="137">
        <v>68</v>
      </c>
      <c r="D15" s="137">
        <v>128</v>
      </c>
      <c r="E15" s="137">
        <v>88</v>
      </c>
      <c r="F15" s="137">
        <v>32.310000000000031</v>
      </c>
      <c r="G15" s="137">
        <v>8.4570000000000007</v>
      </c>
      <c r="H15" s="137">
        <v>23.293999999999993</v>
      </c>
      <c r="I15" s="137">
        <v>17.372</v>
      </c>
      <c r="J15" s="138"/>
    </row>
    <row r="16" spans="1:11" x14ac:dyDescent="0.25">
      <c r="A16" s="129">
        <v>45901</v>
      </c>
      <c r="B16" s="137">
        <v>229</v>
      </c>
      <c r="C16" s="137">
        <v>51</v>
      </c>
      <c r="D16" s="137">
        <v>104</v>
      </c>
      <c r="E16" s="137">
        <v>105</v>
      </c>
      <c r="F16" s="137">
        <v>29.332000000000019</v>
      </c>
      <c r="G16" s="137">
        <v>12.284000000000002</v>
      </c>
      <c r="H16" s="137">
        <v>21.597000000000001</v>
      </c>
      <c r="I16" s="137">
        <v>18.219999999999992</v>
      </c>
      <c r="J16" s="138"/>
      <c r="K16" s="131" t="s">
        <v>141</v>
      </c>
    </row>
    <row r="17" spans="1:12" x14ac:dyDescent="0.25">
      <c r="A17" s="129">
        <v>45931</v>
      </c>
      <c r="B17" s="137">
        <v>223</v>
      </c>
      <c r="C17" s="137">
        <v>47</v>
      </c>
      <c r="D17" s="137">
        <v>101</v>
      </c>
      <c r="E17" s="137">
        <v>118</v>
      </c>
      <c r="F17" s="137">
        <v>31.612000000000027</v>
      </c>
      <c r="G17" s="137">
        <v>6.4459999999999997</v>
      </c>
      <c r="H17" s="137">
        <v>21.591000000000008</v>
      </c>
      <c r="I17" s="137">
        <v>21.783999999999995</v>
      </c>
      <c r="J17" s="138"/>
      <c r="K17" s="131" t="s">
        <v>142</v>
      </c>
    </row>
    <row r="18" spans="1:12" x14ac:dyDescent="0.25">
      <c r="A18" s="129">
        <v>45962</v>
      </c>
      <c r="B18" s="137">
        <v>216</v>
      </c>
      <c r="C18" s="137">
        <v>74</v>
      </c>
      <c r="D18" s="137">
        <v>116</v>
      </c>
      <c r="E18" s="137">
        <v>83</v>
      </c>
      <c r="F18" s="137">
        <v>35.005999999999993</v>
      </c>
      <c r="G18" s="137">
        <v>11.294999999999998</v>
      </c>
      <c r="H18" s="137">
        <v>21.368000000000006</v>
      </c>
      <c r="I18" s="137">
        <v>13.764000000000001</v>
      </c>
      <c r="J18" s="138"/>
      <c r="K18" s="131" t="s">
        <v>1</v>
      </c>
    </row>
    <row r="19" spans="1:12" x14ac:dyDescent="0.25">
      <c r="A19" s="129">
        <v>45992</v>
      </c>
      <c r="B19" s="137">
        <v>190</v>
      </c>
      <c r="C19" s="137">
        <v>64</v>
      </c>
      <c r="D19" s="137">
        <v>126</v>
      </c>
      <c r="E19" s="137">
        <v>109</v>
      </c>
      <c r="F19" s="137">
        <v>31.674000000000007</v>
      </c>
      <c r="G19" s="137">
        <v>8.9739999999999931</v>
      </c>
      <c r="H19" s="137">
        <v>23.464000000000006</v>
      </c>
      <c r="I19" s="137">
        <v>17.320999999999994</v>
      </c>
      <c r="J19" s="138"/>
      <c r="K19" s="131"/>
    </row>
    <row r="20" spans="1:12" x14ac:dyDescent="0.25">
      <c r="A20" s="129">
        <v>46023</v>
      </c>
      <c r="B20" s="137">
        <v>145</v>
      </c>
      <c r="C20" s="137">
        <v>52</v>
      </c>
      <c r="D20" s="137">
        <v>102</v>
      </c>
      <c r="E20" s="137">
        <v>193</v>
      </c>
      <c r="F20" s="137">
        <v>16.813000000000002</v>
      </c>
      <c r="G20" s="137">
        <v>8.1860000000000017</v>
      </c>
      <c r="H20" s="137">
        <v>16.435999999999996</v>
      </c>
      <c r="I20" s="137">
        <v>40.253</v>
      </c>
      <c r="J20" s="138"/>
    </row>
    <row r="21" spans="1:12" x14ac:dyDescent="0.25">
      <c r="A21" s="139"/>
      <c r="B21" s="138"/>
      <c r="C21" s="138"/>
      <c r="D21" s="138"/>
      <c r="E21" s="138"/>
      <c r="F21" s="138"/>
      <c r="G21" s="138"/>
      <c r="H21" s="138"/>
      <c r="I21" s="138"/>
      <c r="J21" s="138"/>
      <c r="K21" s="140"/>
      <c r="L21" s="140"/>
    </row>
    <row r="22" spans="1:12" x14ac:dyDescent="0.25">
      <c r="A22" s="139"/>
      <c r="B22" s="138"/>
      <c r="C22" s="138"/>
      <c r="D22" s="138"/>
      <c r="E22" s="138"/>
      <c r="F22" s="138"/>
      <c r="G22" s="138"/>
      <c r="H22" s="138"/>
      <c r="I22" s="138"/>
      <c r="J22" s="138"/>
      <c r="K22" s="140"/>
      <c r="L22" s="140"/>
    </row>
    <row r="23" spans="1:12" x14ac:dyDescent="0.25">
      <c r="A23" s="139"/>
      <c r="B23" s="138"/>
      <c r="C23" s="138"/>
      <c r="D23" s="138"/>
      <c r="E23" s="138"/>
      <c r="F23" s="138"/>
      <c r="G23" s="138"/>
      <c r="H23" s="138"/>
      <c r="I23" s="138"/>
      <c r="J23" s="138"/>
      <c r="K23" s="140"/>
      <c r="L23" s="140"/>
    </row>
    <row r="24" spans="1:12" x14ac:dyDescent="0.25">
      <c r="A24" s="139"/>
      <c r="B24" s="138"/>
      <c r="C24" s="138"/>
      <c r="D24" s="138"/>
      <c r="E24" s="138"/>
      <c r="F24" s="138"/>
      <c r="G24" s="138"/>
      <c r="H24" s="138"/>
      <c r="I24" s="138"/>
      <c r="J24" s="138"/>
      <c r="K24" s="140"/>
      <c r="L24" s="140"/>
    </row>
    <row r="25" spans="1:12" x14ac:dyDescent="0.25">
      <c r="A25" s="139"/>
      <c r="B25" s="138"/>
      <c r="C25" s="138"/>
      <c r="D25" s="138"/>
      <c r="E25" s="138"/>
      <c r="F25" s="138"/>
      <c r="G25" s="138"/>
      <c r="H25" s="138"/>
      <c r="I25" s="138"/>
      <c r="J25" s="138"/>
      <c r="K25" s="140"/>
      <c r="L25" s="140"/>
    </row>
    <row r="26" spans="1:12" x14ac:dyDescent="0.25">
      <c r="A26" s="139"/>
      <c r="B26" s="138"/>
      <c r="C26" s="138"/>
      <c r="D26" s="138"/>
      <c r="E26" s="138"/>
      <c r="F26" s="138"/>
      <c r="G26" s="138"/>
      <c r="H26" s="138"/>
      <c r="I26" s="138"/>
      <c r="J26" s="138"/>
      <c r="K26" s="140"/>
      <c r="L26" s="140"/>
    </row>
    <row r="27" spans="1:12" x14ac:dyDescent="0.25">
      <c r="A27" s="139"/>
      <c r="B27" s="138"/>
      <c r="C27" s="138"/>
      <c r="D27" s="138"/>
      <c r="E27" s="138"/>
      <c r="F27" s="138"/>
      <c r="G27" s="138"/>
      <c r="H27" s="138"/>
      <c r="I27" s="138"/>
      <c r="J27" s="138"/>
      <c r="K27" s="140"/>
      <c r="L27" s="140"/>
    </row>
    <row r="28" spans="1:12" x14ac:dyDescent="0.25">
      <c r="A28" s="139"/>
      <c r="B28" s="138"/>
      <c r="C28" s="138"/>
      <c r="D28" s="138"/>
      <c r="E28" s="138"/>
      <c r="F28" s="138"/>
      <c r="G28" s="138"/>
      <c r="H28" s="138"/>
      <c r="I28" s="138"/>
      <c r="J28" s="138"/>
      <c r="K28" s="140"/>
      <c r="L28" s="140"/>
    </row>
  </sheetData>
  <pageMargins left="0.7" right="0.7" top="0.75" bottom="0.75" header="0.3" footer="0.3"/>
  <pageSetup scale="37" orientation="portrait" r:id="rId1"/>
  <colBreaks count="1" manualBreakCount="1">
    <brk id="13" max="27" man="1"/>
  </col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view="pageBreakPreview" zoomScale="90" zoomScaleNormal="84" zoomScaleSheetLayoutView="90" workbookViewId="0">
      <selection activeCell="E18" sqref="E18"/>
    </sheetView>
  </sheetViews>
  <sheetFormatPr defaultColWidth="8.85546875" defaultRowHeight="15" x14ac:dyDescent="0.25"/>
  <cols>
    <col min="1" max="1" width="8.85546875" style="141"/>
    <col min="2" max="2" width="13.28515625" style="141" customWidth="1"/>
    <col min="3" max="3" width="19" style="141" customWidth="1"/>
    <col min="4" max="4" width="17.140625" style="141" customWidth="1"/>
    <col min="5" max="5" width="9.42578125" style="141" customWidth="1"/>
    <col min="6" max="6" width="11.85546875" style="141" customWidth="1"/>
    <col min="7" max="16384" width="8.85546875" style="141"/>
  </cols>
  <sheetData>
    <row r="1" spans="1:8" ht="23.25" x14ac:dyDescent="0.35">
      <c r="A1" s="111" t="s">
        <v>143</v>
      </c>
      <c r="B1" s="112"/>
      <c r="C1" s="112"/>
      <c r="D1" s="112"/>
      <c r="E1" s="112"/>
      <c r="F1" s="112"/>
    </row>
    <row r="2" spans="1:8" x14ac:dyDescent="0.25">
      <c r="A2" s="113"/>
      <c r="B2" s="113"/>
      <c r="C2" s="113"/>
      <c r="D2" s="113"/>
      <c r="E2" s="113"/>
      <c r="F2" s="113"/>
    </row>
    <row r="3" spans="1:8" ht="29.45" customHeight="1" x14ac:dyDescent="0.25">
      <c r="A3" s="142" t="s">
        <v>0</v>
      </c>
      <c r="B3" s="116" t="s">
        <v>144</v>
      </c>
      <c r="C3" s="116" t="s">
        <v>145</v>
      </c>
      <c r="D3" s="116" t="s">
        <v>146</v>
      </c>
      <c r="E3" s="116" t="s">
        <v>2</v>
      </c>
      <c r="F3" s="116" t="s">
        <v>129</v>
      </c>
    </row>
    <row r="4" spans="1:8" x14ac:dyDescent="0.25">
      <c r="A4" s="143">
        <v>44197</v>
      </c>
      <c r="B4" s="144">
        <v>4.8043593496737742</v>
      </c>
      <c r="C4" s="144">
        <v>3.7785302114942283</v>
      </c>
      <c r="D4" s="144">
        <v>6.7938481075885022</v>
      </c>
      <c r="E4" s="144">
        <v>3.8371976188541339</v>
      </c>
      <c r="F4" s="145">
        <v>4</v>
      </c>
    </row>
    <row r="5" spans="1:8" x14ac:dyDescent="0.25">
      <c r="A5" s="143">
        <v>44228</v>
      </c>
      <c r="B5" s="144">
        <v>6.8929900629835572</v>
      </c>
      <c r="C5" s="144">
        <v>9.0360579986267879</v>
      </c>
      <c r="D5" s="144">
        <v>7.5637255416119729</v>
      </c>
      <c r="E5" s="144">
        <v>3.3969363885226755</v>
      </c>
      <c r="F5" s="145">
        <v>4</v>
      </c>
    </row>
    <row r="6" spans="1:8" x14ac:dyDescent="0.25">
      <c r="A6" s="143">
        <v>44256</v>
      </c>
      <c r="B6" s="144">
        <v>7.1911002972506282</v>
      </c>
      <c r="C6" s="144">
        <v>8.9816639162980465</v>
      </c>
      <c r="D6" s="144">
        <v>8.7601748275278482</v>
      </c>
      <c r="E6" s="144">
        <v>2.9170120892851656</v>
      </c>
      <c r="F6" s="145">
        <v>4</v>
      </c>
    </row>
    <row r="7" spans="1:8" x14ac:dyDescent="0.25">
      <c r="A7" s="143">
        <v>44287</v>
      </c>
      <c r="B7" s="144">
        <v>7.2009783659879218</v>
      </c>
      <c r="C7" s="144">
        <v>7.2466825189959394</v>
      </c>
      <c r="D7" s="144">
        <v>8.5971406607568355</v>
      </c>
      <c r="E7" s="144">
        <v>5.2154163382836458</v>
      </c>
      <c r="F7" s="145">
        <v>4</v>
      </c>
    </row>
    <row r="8" spans="1:8" x14ac:dyDescent="0.25">
      <c r="A8" s="143">
        <v>44317</v>
      </c>
      <c r="B8" s="144">
        <v>11.384613741726639</v>
      </c>
      <c r="C8" s="144">
        <v>14.683895582918893</v>
      </c>
      <c r="D8" s="144">
        <v>10.141571268358746</v>
      </c>
      <c r="E8" s="144">
        <v>8.5915585511874042</v>
      </c>
      <c r="F8" s="145">
        <v>4</v>
      </c>
    </row>
    <row r="9" spans="1:8" x14ac:dyDescent="0.25">
      <c r="A9" s="143">
        <v>44348</v>
      </c>
      <c r="B9" s="144">
        <v>8.9868145718995152</v>
      </c>
      <c r="C9" s="144">
        <v>12.160602956090315</v>
      </c>
      <c r="D9" s="144">
        <v>9.8408777003504042</v>
      </c>
      <c r="E9" s="144">
        <v>3.2181770949446928</v>
      </c>
      <c r="F9" s="145">
        <v>4</v>
      </c>
    </row>
    <row r="10" spans="1:8" x14ac:dyDescent="0.25">
      <c r="A10" s="143">
        <v>44378</v>
      </c>
      <c r="B10" s="144">
        <v>5.3549777854244667</v>
      </c>
      <c r="C10" s="144">
        <v>3.66514618633677</v>
      </c>
      <c r="D10" s="144">
        <v>10.490412667574617</v>
      </c>
      <c r="E10" s="144">
        <v>1.2140303664368162</v>
      </c>
      <c r="F10" s="145">
        <v>4</v>
      </c>
    </row>
    <row r="11" spans="1:8" x14ac:dyDescent="0.25">
      <c r="A11" s="143">
        <v>44409</v>
      </c>
      <c r="B11" s="144">
        <v>7.6763445512203674</v>
      </c>
      <c r="C11" s="144">
        <v>8.5910665623865015</v>
      </c>
      <c r="D11" s="144">
        <v>9.4200021826967912</v>
      </c>
      <c r="E11" s="144">
        <v>4.1443239604059556</v>
      </c>
      <c r="F11" s="145">
        <v>4</v>
      </c>
    </row>
    <row r="12" spans="1:8" x14ac:dyDescent="0.25">
      <c r="A12" s="143">
        <v>44440</v>
      </c>
      <c r="B12" s="144">
        <v>10.88784587604998</v>
      </c>
      <c r="C12" s="144">
        <v>19.014179360185409</v>
      </c>
      <c r="D12" s="144">
        <v>6.7515037244278489</v>
      </c>
      <c r="E12" s="144">
        <v>5.480940833564631</v>
      </c>
      <c r="F12" s="145">
        <v>4</v>
      </c>
    </row>
    <row r="13" spans="1:8" x14ac:dyDescent="0.25">
      <c r="A13" s="143">
        <v>44470</v>
      </c>
      <c r="B13" s="144">
        <v>13.730852262669302</v>
      </c>
      <c r="C13" s="144">
        <v>24.108237301684539</v>
      </c>
      <c r="D13" s="144">
        <v>8.4285051088415202</v>
      </c>
      <c r="E13" s="144">
        <v>6.6416423101490807</v>
      </c>
      <c r="F13" s="145">
        <v>4</v>
      </c>
    </row>
    <row r="14" spans="1:8" x14ac:dyDescent="0.25">
      <c r="A14" s="143">
        <v>44501</v>
      </c>
      <c r="B14" s="144">
        <v>8.354724942620976</v>
      </c>
      <c r="C14" s="144">
        <v>9.0578295249304546</v>
      </c>
      <c r="D14" s="144">
        <v>8.3129771652766635</v>
      </c>
      <c r="E14" s="144">
        <v>7.1867970570411899</v>
      </c>
      <c r="F14" s="145">
        <v>4</v>
      </c>
    </row>
    <row r="15" spans="1:8" x14ac:dyDescent="0.25">
      <c r="A15" s="143">
        <v>44531</v>
      </c>
      <c r="B15" s="144">
        <v>8.6953762885657824</v>
      </c>
      <c r="C15" s="144">
        <v>8.2708907744208489</v>
      </c>
      <c r="D15" s="144">
        <v>7.9321377185327577</v>
      </c>
      <c r="E15" s="144">
        <v>10.338811629804695</v>
      </c>
      <c r="F15" s="145">
        <v>4</v>
      </c>
    </row>
    <row r="16" spans="1:8" x14ac:dyDescent="0.25">
      <c r="A16" s="143">
        <v>44562</v>
      </c>
      <c r="B16" s="144">
        <v>8.4671736559202628</v>
      </c>
      <c r="C16" s="144">
        <v>8.5184892452298158</v>
      </c>
      <c r="D16" s="144">
        <v>8.5377037337337924</v>
      </c>
      <c r="E16" s="144">
        <v>8.1368057415223802</v>
      </c>
      <c r="F16" s="145">
        <v>4</v>
      </c>
      <c r="H16" s="121" t="s">
        <v>1</v>
      </c>
    </row>
    <row r="17" spans="1:6" x14ac:dyDescent="0.25">
      <c r="A17" s="143">
        <v>44593</v>
      </c>
      <c r="B17" s="144">
        <v>11.934877351657946</v>
      </c>
      <c r="C17" s="144">
        <v>12.983393362920225</v>
      </c>
      <c r="D17" s="144">
        <v>10.162193119148057</v>
      </c>
      <c r="E17" s="144">
        <v>12.836864453690367</v>
      </c>
      <c r="F17" s="145">
        <v>4</v>
      </c>
    </row>
    <row r="18" spans="1:6" x14ac:dyDescent="0.25">
      <c r="A18" s="143">
        <v>44621</v>
      </c>
      <c r="B18" s="144">
        <v>138.09584981866715</v>
      </c>
      <c r="C18" s="144">
        <v>116.14181548933917</v>
      </c>
      <c r="D18" s="144">
        <v>258.72104878588351</v>
      </c>
      <c r="E18" s="144">
        <v>55.079643679770925</v>
      </c>
      <c r="F18" s="145">
        <v>4</v>
      </c>
    </row>
    <row r="19" spans="1:6" x14ac:dyDescent="0.25">
      <c r="A19" s="143">
        <v>44652</v>
      </c>
      <c r="B19" s="144">
        <v>19.877428462770141</v>
      </c>
      <c r="C19" s="144">
        <v>37.72691426137601</v>
      </c>
      <c r="D19" s="144">
        <v>6.9491359542282822</v>
      </c>
      <c r="E19" s="144">
        <v>14.380924665422697</v>
      </c>
      <c r="F19" s="145">
        <v>4</v>
      </c>
    </row>
    <row r="20" spans="1:6" x14ac:dyDescent="0.25">
      <c r="A20" s="143">
        <v>44682</v>
      </c>
      <c r="B20" s="144">
        <v>3.4081199625050544</v>
      </c>
      <c r="C20" s="144">
        <v>10.202251018655701</v>
      </c>
      <c r="D20" s="144">
        <v>-0.21246810343727418</v>
      </c>
      <c r="E20" s="144">
        <v>-1.3858277893292126</v>
      </c>
      <c r="F20" s="145">
        <v>4</v>
      </c>
    </row>
    <row r="21" spans="1:6" x14ac:dyDescent="0.25">
      <c r="A21" s="143">
        <v>44713</v>
      </c>
      <c r="B21" s="144">
        <v>-3.2688253793320428</v>
      </c>
      <c r="C21" s="144">
        <v>-8.7475268679461919</v>
      </c>
      <c r="D21" s="144">
        <v>-3.5444725247565145</v>
      </c>
      <c r="E21" s="144">
        <v>6.0459228880951059</v>
      </c>
      <c r="F21" s="145">
        <v>4</v>
      </c>
    </row>
    <row r="22" spans="1:6" x14ac:dyDescent="0.25">
      <c r="A22" s="143">
        <v>44743</v>
      </c>
      <c r="B22" s="144">
        <v>-3.7267409086021814</v>
      </c>
      <c r="C22" s="144">
        <v>-8.9280970273389499</v>
      </c>
      <c r="D22" s="144">
        <v>-4.4747180346860915</v>
      </c>
      <c r="E22" s="144">
        <v>5.8911785488592159</v>
      </c>
      <c r="F22" s="145">
        <v>4</v>
      </c>
    </row>
    <row r="23" spans="1:6" x14ac:dyDescent="0.25">
      <c r="A23" s="143">
        <v>44774</v>
      </c>
      <c r="B23" s="144">
        <v>3.1262684510409144E-3</v>
      </c>
      <c r="C23" s="144">
        <v>-3.6803877124735607</v>
      </c>
      <c r="D23" s="144">
        <v>-1.1925825532964893</v>
      </c>
      <c r="E23" s="144">
        <v>7.3190812439985109</v>
      </c>
      <c r="F23" s="145">
        <v>4</v>
      </c>
    </row>
    <row r="24" spans="1:6" x14ac:dyDescent="0.25">
      <c r="A24" s="143">
        <v>44805</v>
      </c>
      <c r="B24" s="144">
        <v>3.091444420916531</v>
      </c>
      <c r="C24" s="144">
        <v>-8.2119012660911039E-2</v>
      </c>
      <c r="D24" s="144">
        <v>0.67412526489012237</v>
      </c>
      <c r="E24" s="144">
        <v>11.141730227475222</v>
      </c>
      <c r="F24" s="145">
        <v>4</v>
      </c>
    </row>
    <row r="25" spans="1:6" x14ac:dyDescent="0.25">
      <c r="A25" s="143">
        <v>44835</v>
      </c>
      <c r="B25" s="144">
        <v>2.2183722126974317</v>
      </c>
      <c r="C25" s="144">
        <v>-0.43918100254055048</v>
      </c>
      <c r="D25" s="144">
        <v>-0.74091443383784394</v>
      </c>
      <c r="E25" s="144">
        <v>10.648916974686244</v>
      </c>
      <c r="F25" s="145">
        <v>4</v>
      </c>
    </row>
    <row r="26" spans="1:6" x14ac:dyDescent="0.25">
      <c r="A26" s="143">
        <v>44866</v>
      </c>
      <c r="B26" s="144">
        <v>1.1982643483466688</v>
      </c>
      <c r="C26" s="144">
        <v>-1.2985923196015392</v>
      </c>
      <c r="D26" s="144">
        <v>8.187941127229692E-2</v>
      </c>
      <c r="E26" s="144">
        <v>6.5468488111985863</v>
      </c>
      <c r="F26" s="145">
        <v>4</v>
      </c>
    </row>
    <row r="27" spans="1:6" x14ac:dyDescent="0.25">
      <c r="A27" s="143">
        <v>44896</v>
      </c>
      <c r="B27" s="144">
        <v>5.7852371592485525</v>
      </c>
      <c r="C27" s="144">
        <v>-0.31281505679596933</v>
      </c>
      <c r="D27" s="144">
        <v>0.56775100321648608</v>
      </c>
      <c r="E27" s="144">
        <v>23.269841059560534</v>
      </c>
      <c r="F27" s="145">
        <v>4</v>
      </c>
    </row>
    <row r="28" spans="1:6" x14ac:dyDescent="0.25">
      <c r="A28" s="143">
        <v>44927</v>
      </c>
      <c r="B28" s="144">
        <v>6.8449388708861818</v>
      </c>
      <c r="C28" s="144">
        <v>7.1686864377317647</v>
      </c>
      <c r="D28" s="144">
        <v>3.5939739127092594</v>
      </c>
      <c r="E28" s="144">
        <v>10.985170876976341</v>
      </c>
      <c r="F28" s="145">
        <v>4</v>
      </c>
    </row>
    <row r="29" spans="1:6" x14ac:dyDescent="0.25">
      <c r="A29" s="143">
        <v>44958</v>
      </c>
      <c r="B29" s="144">
        <v>3.207462588205189</v>
      </c>
      <c r="C29" s="144">
        <v>3.2439234578165923</v>
      </c>
      <c r="D29" s="144">
        <v>0.46062930042995731</v>
      </c>
      <c r="E29" s="144">
        <v>7.1065346642703133</v>
      </c>
      <c r="F29" s="145">
        <v>4</v>
      </c>
    </row>
    <row r="30" spans="1:6" x14ac:dyDescent="0.25">
      <c r="A30" s="143">
        <v>44986</v>
      </c>
      <c r="B30" s="144">
        <v>3.4671345848786359</v>
      </c>
      <c r="C30" s="144">
        <v>0.91577469672373013</v>
      </c>
      <c r="D30" s="144">
        <v>2.3683832101998092</v>
      </c>
      <c r="E30" s="144">
        <v>8.2390876676277571</v>
      </c>
      <c r="F30" s="145">
        <v>4</v>
      </c>
    </row>
    <row r="31" spans="1:6" x14ac:dyDescent="0.25">
      <c r="A31" s="143">
        <v>45017</v>
      </c>
      <c r="B31" s="144">
        <v>4.4517005361057471</v>
      </c>
      <c r="C31" s="144">
        <v>1.9779600095066741</v>
      </c>
      <c r="D31" s="144">
        <v>2.9412834571896269</v>
      </c>
      <c r="E31" s="144">
        <v>9.8896932039783252</v>
      </c>
      <c r="F31" s="145">
        <v>4</v>
      </c>
    </row>
    <row r="32" spans="1:6" x14ac:dyDescent="0.25">
      <c r="A32" s="143">
        <v>45047</v>
      </c>
      <c r="B32" s="144">
        <v>3.7516186572499493</v>
      </c>
      <c r="C32" s="144">
        <v>-0.69304002295827161</v>
      </c>
      <c r="D32" s="144">
        <v>5.4050136811131466</v>
      </c>
      <c r="E32" s="144">
        <v>8.0977744935804168</v>
      </c>
      <c r="F32" s="145">
        <v>4</v>
      </c>
    </row>
    <row r="33" spans="1:6" x14ac:dyDescent="0.25">
      <c r="A33" s="143">
        <v>45078</v>
      </c>
      <c r="B33" s="144">
        <v>5.5452963420024446</v>
      </c>
      <c r="C33" s="144">
        <v>4.2020368149819092</v>
      </c>
      <c r="D33" s="144">
        <v>5.9357825878045674</v>
      </c>
      <c r="E33" s="144">
        <v>7.0127656477855282</v>
      </c>
      <c r="F33" s="145">
        <v>4</v>
      </c>
    </row>
    <row r="34" spans="1:6" x14ac:dyDescent="0.25">
      <c r="A34" s="143">
        <v>45108</v>
      </c>
      <c r="B34" s="144">
        <v>12.345769902385697</v>
      </c>
      <c r="C34" s="144">
        <v>17.326997107344312</v>
      </c>
      <c r="D34" s="144">
        <v>10.511181703387294</v>
      </c>
      <c r="E34" s="144">
        <v>8.2852541646622626</v>
      </c>
      <c r="F34" s="145">
        <v>4</v>
      </c>
    </row>
    <row r="35" spans="1:6" x14ac:dyDescent="0.25">
      <c r="A35" s="143">
        <v>45139</v>
      </c>
      <c r="B35" s="144">
        <v>11.964094027422533</v>
      </c>
      <c r="C35" s="144">
        <v>14.990836230330189</v>
      </c>
      <c r="D35" s="144">
        <v>11.827566402242851</v>
      </c>
      <c r="E35" s="144">
        <v>8.356326879090048</v>
      </c>
      <c r="F35" s="145">
        <v>4</v>
      </c>
    </row>
    <row r="36" spans="1:6" x14ac:dyDescent="0.25">
      <c r="A36" s="143">
        <v>45170</v>
      </c>
      <c r="B36" s="144">
        <v>13.700401163376696</v>
      </c>
      <c r="C36" s="144">
        <v>16.993912806103737</v>
      </c>
      <c r="D36" s="144">
        <v>10.720558883669213</v>
      </c>
      <c r="E36" s="144">
        <v>13.189280503533922</v>
      </c>
      <c r="F36" s="145">
        <v>4</v>
      </c>
    </row>
    <row r="37" spans="1:6" x14ac:dyDescent="0.25">
      <c r="A37" s="143">
        <v>45200</v>
      </c>
      <c r="B37" s="144">
        <v>9.946048957823848</v>
      </c>
      <c r="C37" s="144">
        <v>12.394661175962625</v>
      </c>
      <c r="D37" s="144">
        <v>5.5202582148244517</v>
      </c>
      <c r="E37" s="144">
        <v>12.349968809346421</v>
      </c>
      <c r="F37" s="145">
        <v>4</v>
      </c>
    </row>
    <row r="38" spans="1:6" x14ac:dyDescent="0.25">
      <c r="A38" s="143">
        <v>45231</v>
      </c>
      <c r="B38" s="144">
        <v>10.457191544275958</v>
      </c>
      <c r="C38" s="144">
        <v>11.524308105259323</v>
      </c>
      <c r="D38" s="144">
        <v>7.0382764145065124</v>
      </c>
      <c r="E38" s="144">
        <v>13.207640597772723</v>
      </c>
      <c r="F38" s="145">
        <v>4</v>
      </c>
    </row>
    <row r="39" spans="1:6" x14ac:dyDescent="0.25">
      <c r="A39" s="143">
        <v>45261</v>
      </c>
      <c r="B39" s="144">
        <v>7.4491020683686457</v>
      </c>
      <c r="C39" s="144">
        <v>9.0342587905809069</v>
      </c>
      <c r="D39" s="144">
        <v>5.7511069381838524</v>
      </c>
      <c r="E39" s="144">
        <v>7.6395915639256629</v>
      </c>
      <c r="F39" s="145">
        <v>4</v>
      </c>
    </row>
    <row r="40" spans="1:6" x14ac:dyDescent="0.25">
      <c r="A40" s="143">
        <v>45292</v>
      </c>
      <c r="B40" s="144">
        <v>6.479085344726883</v>
      </c>
      <c r="C40" s="144">
        <v>6.1210706040136813</v>
      </c>
      <c r="D40" s="144">
        <v>6.9017078105292313</v>
      </c>
      <c r="E40" s="144">
        <v>6.3404022693413538</v>
      </c>
      <c r="F40" s="145">
        <v>4</v>
      </c>
    </row>
    <row r="41" spans="1:6" x14ac:dyDescent="0.25">
      <c r="A41" s="143">
        <v>45323</v>
      </c>
      <c r="B41" s="144">
        <v>5.4526495969345063</v>
      </c>
      <c r="C41" s="144">
        <v>3.1427233086810986</v>
      </c>
      <c r="D41" s="144">
        <v>4.5521875259332063</v>
      </c>
      <c r="E41" s="144">
        <v>9.7422658983491885</v>
      </c>
      <c r="F41" s="145">
        <v>4</v>
      </c>
    </row>
    <row r="42" spans="1:6" x14ac:dyDescent="0.25">
      <c r="A42" s="143">
        <v>45352</v>
      </c>
      <c r="B42" s="144">
        <v>4.1114915319044485</v>
      </c>
      <c r="C42" s="144">
        <v>1.6911377828093777</v>
      </c>
      <c r="D42" s="144">
        <v>3.9901743220470252</v>
      </c>
      <c r="E42" s="144">
        <v>7.5814130944043683</v>
      </c>
      <c r="F42" s="145">
        <v>4</v>
      </c>
    </row>
    <row r="43" spans="1:6" x14ac:dyDescent="0.25">
      <c r="A43" s="143">
        <v>45383</v>
      </c>
      <c r="B43" s="144">
        <v>7.1075148950462363</v>
      </c>
      <c r="C43" s="144">
        <v>4.7142214428810689</v>
      </c>
      <c r="D43" s="144">
        <v>6.1641263646383493</v>
      </c>
      <c r="E43" s="144">
        <v>11.601844399937747</v>
      </c>
      <c r="F43" s="145">
        <v>4</v>
      </c>
    </row>
    <row r="44" spans="1:6" x14ac:dyDescent="0.25">
      <c r="A44" s="143">
        <v>45413</v>
      </c>
      <c r="B44" s="144">
        <v>8.3518412274877818</v>
      </c>
      <c r="C44" s="144">
        <v>8.6779478527116254</v>
      </c>
      <c r="D44" s="144">
        <v>7.1571411599075816</v>
      </c>
      <c r="E44" s="144">
        <v>9.420574981577488</v>
      </c>
      <c r="F44" s="145">
        <v>4</v>
      </c>
    </row>
    <row r="45" spans="1:6" x14ac:dyDescent="0.25">
      <c r="A45" s="143">
        <v>45444</v>
      </c>
      <c r="B45" s="144">
        <v>8.5123956245552534</v>
      </c>
      <c r="C45" s="144">
        <v>12.550740712064211</v>
      </c>
      <c r="D45" s="144">
        <v>4.4563871836530637</v>
      </c>
      <c r="E45" s="144">
        <v>7.9542206283063308</v>
      </c>
      <c r="F45" s="145">
        <v>4</v>
      </c>
    </row>
    <row r="46" spans="1:6" x14ac:dyDescent="0.25">
      <c r="A46" s="143">
        <v>45474</v>
      </c>
      <c r="B46" s="144">
        <v>15.68628060506903</v>
      </c>
      <c r="C46" s="144">
        <v>15.41769380179214</v>
      </c>
      <c r="D46" s="144">
        <v>6.348522981681981</v>
      </c>
      <c r="E46" s="144">
        <v>28.271402531619628</v>
      </c>
      <c r="F46" s="145">
        <v>4</v>
      </c>
    </row>
    <row r="47" spans="1:6" x14ac:dyDescent="0.25">
      <c r="A47" s="143">
        <v>45505</v>
      </c>
      <c r="B47" s="144">
        <v>11.203782119165368</v>
      </c>
      <c r="C47" s="144">
        <v>15.905325162835055</v>
      </c>
      <c r="D47" s="144">
        <v>5.0022625998682031</v>
      </c>
      <c r="E47" s="144">
        <v>12.456872534917807</v>
      </c>
      <c r="F47" s="145">
        <v>4</v>
      </c>
    </row>
    <row r="48" spans="1:6" x14ac:dyDescent="0.25">
      <c r="A48" s="143">
        <v>45536</v>
      </c>
      <c r="B48" s="144">
        <v>8.4607086128235522</v>
      </c>
      <c r="C48" s="144">
        <v>9.8827092612717991</v>
      </c>
      <c r="D48" s="144">
        <v>4.6944423860715716</v>
      </c>
      <c r="E48" s="144">
        <v>11.195795075369091</v>
      </c>
      <c r="F48" s="145">
        <v>4</v>
      </c>
    </row>
    <row r="49" spans="1:6" x14ac:dyDescent="0.25">
      <c r="A49" s="143">
        <v>45566</v>
      </c>
      <c r="B49" s="144">
        <v>10.163405684557063</v>
      </c>
      <c r="C49" s="144">
        <v>11.027668648445527</v>
      </c>
      <c r="D49" s="144">
        <v>6.9874792488166833</v>
      </c>
      <c r="E49" s="144">
        <v>12.867510935274566</v>
      </c>
      <c r="F49" s="145">
        <v>4</v>
      </c>
    </row>
    <row r="50" spans="1:6" x14ac:dyDescent="0.25">
      <c r="A50" s="143">
        <v>45597</v>
      </c>
      <c r="B50" s="144">
        <v>15.146388402013372</v>
      </c>
      <c r="C50" s="144">
        <v>21.974560931683484</v>
      </c>
      <c r="D50" s="144">
        <v>6.518217251696484</v>
      </c>
      <c r="E50" s="144">
        <v>16.731337257512152</v>
      </c>
      <c r="F50" s="145">
        <v>4</v>
      </c>
    </row>
    <row r="51" spans="1:6" x14ac:dyDescent="0.25">
      <c r="A51" s="143">
        <v>45627</v>
      </c>
      <c r="B51" s="144">
        <v>15.137405742709277</v>
      </c>
      <c r="C51" s="144">
        <v>24.426584337100763</v>
      </c>
      <c r="D51" s="144">
        <v>10.716768036867848</v>
      </c>
      <c r="E51" s="144">
        <v>8.5136900093784931</v>
      </c>
      <c r="F51" s="145">
        <v>4</v>
      </c>
    </row>
    <row r="52" spans="1:6" x14ac:dyDescent="0.25">
      <c r="A52" s="143">
        <v>45658</v>
      </c>
      <c r="B52" s="144">
        <v>10.04713967747692</v>
      </c>
      <c r="C52" s="144">
        <v>6.624807881317281</v>
      </c>
      <c r="D52" s="144">
        <v>6.281877946961842</v>
      </c>
      <c r="E52" s="144">
        <v>19.933492079052598</v>
      </c>
      <c r="F52" s="145">
        <v>4</v>
      </c>
    </row>
    <row r="53" spans="1:6" x14ac:dyDescent="0.25">
      <c r="A53" s="143">
        <v>45689</v>
      </c>
      <c r="B53" s="144">
        <v>7.1445600580489952</v>
      </c>
      <c r="C53" s="144">
        <v>9.1752301433929659</v>
      </c>
      <c r="D53" s="144">
        <v>4.4620770520517681</v>
      </c>
      <c r="E53" s="144">
        <v>7.3910849114737829</v>
      </c>
      <c r="F53" s="145">
        <v>4</v>
      </c>
    </row>
    <row r="54" spans="1:6" x14ac:dyDescent="0.25">
      <c r="A54" s="143">
        <v>45717</v>
      </c>
      <c r="B54" s="144">
        <v>6.8125595143161348</v>
      </c>
      <c r="C54" s="144">
        <v>10.121974139442031</v>
      </c>
      <c r="D54" s="144">
        <v>2.3160813994278726</v>
      </c>
      <c r="E54" s="144">
        <v>7.7821541288214178</v>
      </c>
      <c r="F54" s="145">
        <v>4</v>
      </c>
    </row>
    <row r="55" spans="1:6" x14ac:dyDescent="0.25">
      <c r="A55" s="143">
        <v>45748</v>
      </c>
      <c r="B55" s="144">
        <v>4.7253590006781394</v>
      </c>
      <c r="C55" s="144">
        <v>7.431234051897917</v>
      </c>
      <c r="D55" s="144">
        <v>0.23425153499312046</v>
      </c>
      <c r="E55" s="144">
        <v>6.5233288939972027</v>
      </c>
      <c r="F55" s="145">
        <v>4</v>
      </c>
    </row>
    <row r="56" spans="1:6" x14ac:dyDescent="0.25">
      <c r="A56" s="143">
        <v>45778</v>
      </c>
      <c r="B56" s="144">
        <v>4.1072505615077972</v>
      </c>
      <c r="C56" s="144">
        <v>6.5983103025253058</v>
      </c>
      <c r="D56" s="144">
        <v>3.0384644291075347E-2</v>
      </c>
      <c r="E56" s="144">
        <v>5.7500152429566214</v>
      </c>
      <c r="F56" s="145">
        <v>4</v>
      </c>
    </row>
    <row r="57" spans="1:6" x14ac:dyDescent="0.25">
      <c r="A57" s="143">
        <v>45809</v>
      </c>
      <c r="B57" s="144">
        <v>3.6018091271372157</v>
      </c>
      <c r="C57" s="144">
        <v>5.5566912935701964</v>
      </c>
      <c r="D57" s="144">
        <v>0.69415758262567806</v>
      </c>
      <c r="E57" s="144">
        <v>4.3207479402056492</v>
      </c>
      <c r="F57" s="145">
        <v>4</v>
      </c>
    </row>
    <row r="58" spans="1:6" x14ac:dyDescent="0.25">
      <c r="A58" s="143">
        <v>45839</v>
      </c>
      <c r="B58" s="144">
        <v>9.3378848263683096</v>
      </c>
      <c r="C58" s="144">
        <v>2.0492992432711077</v>
      </c>
      <c r="D58" s="144">
        <v>1.6151811044016711</v>
      </c>
      <c r="E58" s="144">
        <v>30.787965923127814</v>
      </c>
      <c r="F58" s="145">
        <v>4</v>
      </c>
    </row>
    <row r="59" spans="1:6" x14ac:dyDescent="0.25">
      <c r="A59" s="143">
        <v>45870</v>
      </c>
      <c r="B59" s="144">
        <v>3.2227774303117798</v>
      </c>
      <c r="C59" s="144">
        <v>2.7143662847557692</v>
      </c>
      <c r="D59" s="144">
        <v>2.8089546985441842</v>
      </c>
      <c r="E59" s="144">
        <v>4.5532687714739239</v>
      </c>
      <c r="F59" s="145">
        <v>4</v>
      </c>
    </row>
    <row r="60" spans="1:6" x14ac:dyDescent="0.25">
      <c r="A60" s="143">
        <v>45901</v>
      </c>
      <c r="B60" s="144">
        <v>5.8459018450121647</v>
      </c>
      <c r="C60" s="144">
        <v>5.4704161522284096</v>
      </c>
      <c r="D60" s="144">
        <v>4.0492406150680438</v>
      </c>
      <c r="E60" s="144">
        <v>8.4103360530741043</v>
      </c>
      <c r="F60" s="145">
        <v>4</v>
      </c>
    </row>
    <row r="61" spans="1:6" x14ac:dyDescent="0.25">
      <c r="A61" s="143">
        <v>45931</v>
      </c>
      <c r="B61" s="144">
        <v>7.2207484449601651</v>
      </c>
      <c r="C61" s="144">
        <v>8.8525139234819221</v>
      </c>
      <c r="D61" s="144">
        <v>6.6448505261045767</v>
      </c>
      <c r="E61" s="144">
        <v>5.7305693941944043</v>
      </c>
      <c r="F61" s="146">
        <v>4</v>
      </c>
    </row>
    <row r="62" spans="1:6" x14ac:dyDescent="0.25">
      <c r="A62" s="143">
        <v>45962</v>
      </c>
      <c r="B62" s="144">
        <v>2.8844928324705705</v>
      </c>
      <c r="C62" s="144">
        <v>1.2051933183373933</v>
      </c>
      <c r="D62" s="144">
        <v>2.1079324435352191</v>
      </c>
      <c r="E62" s="144">
        <v>6.1660113161654948</v>
      </c>
      <c r="F62" s="146">
        <v>4</v>
      </c>
    </row>
    <row r="63" spans="1:6" x14ac:dyDescent="0.25">
      <c r="A63" s="143">
        <v>45992</v>
      </c>
      <c r="B63" s="144">
        <v>3.140800855362329</v>
      </c>
      <c r="C63" s="144">
        <v>-2.3936746789252226</v>
      </c>
      <c r="D63" s="144">
        <v>4.9392532215966582</v>
      </c>
      <c r="E63" s="144">
        <v>8.9097535462244934</v>
      </c>
      <c r="F63" s="146">
        <v>4</v>
      </c>
    </row>
    <row r="64" spans="1:6" x14ac:dyDescent="0.25">
      <c r="A64" s="143">
        <v>46023</v>
      </c>
      <c r="B64" s="144">
        <v>14.581166752116431</v>
      </c>
      <c r="C64" s="144">
        <v>14.851010722977946</v>
      </c>
      <c r="D64" s="144">
        <v>8.8816930177805062</v>
      </c>
      <c r="E64" s="144">
        <v>21.053214601141661</v>
      </c>
      <c r="F64" s="146">
        <v>4</v>
      </c>
    </row>
  </sheetData>
  <pageMargins left="0.7" right="0.7" top="0.75" bottom="0.75" header="0.3" footer="0.3"/>
  <pageSetup scale="63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9"/>
  <sheetViews>
    <sheetView view="pageBreakPreview" zoomScale="80" zoomScaleNormal="56" zoomScaleSheetLayoutView="80" workbookViewId="0">
      <selection activeCell="E18" sqref="E18"/>
    </sheetView>
  </sheetViews>
  <sheetFormatPr defaultColWidth="8.85546875" defaultRowHeight="15" x14ac:dyDescent="0.25"/>
  <cols>
    <col min="1" max="1" width="8.85546875" style="124"/>
    <col min="2" max="2" width="22.140625" style="124" customWidth="1"/>
    <col min="3" max="3" width="21.42578125" style="124" customWidth="1"/>
    <col min="4" max="4" width="16.7109375" style="124" customWidth="1"/>
    <col min="5" max="10" width="8.85546875" style="124"/>
    <col min="11" max="11" width="12.140625" style="124" customWidth="1"/>
    <col min="12" max="16384" width="8.85546875" style="124"/>
  </cols>
  <sheetData>
    <row r="1" spans="1:4" ht="23.25" x14ac:dyDescent="0.35">
      <c r="A1" s="125" t="s">
        <v>147</v>
      </c>
      <c r="B1" s="123"/>
      <c r="C1" s="123"/>
      <c r="D1" s="123"/>
    </row>
    <row r="2" spans="1:4" ht="23.25" x14ac:dyDescent="0.35">
      <c r="A2" s="125" t="s">
        <v>148</v>
      </c>
      <c r="B2" s="123"/>
      <c r="C2" s="123"/>
      <c r="D2" s="123"/>
    </row>
    <row r="3" spans="1:4" x14ac:dyDescent="0.25">
      <c r="A3" s="132"/>
      <c r="B3" s="132"/>
      <c r="C3" s="132"/>
      <c r="D3" s="132"/>
    </row>
    <row r="4" spans="1:4" ht="38.25" customHeight="1" x14ac:dyDescent="0.25">
      <c r="A4" s="126" t="s">
        <v>0</v>
      </c>
      <c r="B4" s="127" t="s">
        <v>149</v>
      </c>
      <c r="C4" s="127" t="s">
        <v>150</v>
      </c>
      <c r="D4" s="127" t="s">
        <v>151</v>
      </c>
    </row>
    <row r="5" spans="1:4" x14ac:dyDescent="0.25">
      <c r="A5" s="129">
        <v>43466</v>
      </c>
      <c r="B5" s="136">
        <v>4.8101150995774447</v>
      </c>
      <c r="C5" s="136">
        <v>4.5702450621591311</v>
      </c>
      <c r="D5" s="136">
        <v>4.4723317192335799E-2</v>
      </c>
    </row>
    <row r="6" spans="1:4" x14ac:dyDescent="0.25">
      <c r="A6" s="129">
        <v>43497</v>
      </c>
      <c r="B6" s="136">
        <v>2.8237370703611901</v>
      </c>
      <c r="C6" s="136">
        <v>3.3122508267313151</v>
      </c>
      <c r="D6" s="136">
        <v>-2.1883836703657096</v>
      </c>
    </row>
    <row r="7" spans="1:4" x14ac:dyDescent="0.25">
      <c r="A7" s="129">
        <v>43525</v>
      </c>
      <c r="B7" s="136">
        <v>1.4000013589105009</v>
      </c>
      <c r="C7" s="136">
        <v>2.8678647413680807</v>
      </c>
      <c r="D7" s="136">
        <v>-1.0877734807384911</v>
      </c>
    </row>
    <row r="8" spans="1:4" x14ac:dyDescent="0.25">
      <c r="A8" s="129">
        <v>43556</v>
      </c>
      <c r="B8" s="136">
        <v>2.5493107079232544</v>
      </c>
      <c r="C8" s="136">
        <v>2.7194095249159318</v>
      </c>
      <c r="D8" s="136">
        <v>-0.80730210045912543</v>
      </c>
    </row>
    <row r="9" spans="1:4" x14ac:dyDescent="0.25">
      <c r="A9" s="129">
        <v>43586</v>
      </c>
      <c r="B9" s="136">
        <v>2.7523822596271543</v>
      </c>
      <c r="C9" s="136">
        <v>3.0496817633652142</v>
      </c>
      <c r="D9" s="136">
        <v>0.30673042697742403</v>
      </c>
    </row>
    <row r="10" spans="1:4" x14ac:dyDescent="0.25">
      <c r="A10" s="129">
        <v>43617</v>
      </c>
      <c r="B10" s="136">
        <v>2.3007010239900723</v>
      </c>
      <c r="C10" s="136">
        <v>2.918321776615258</v>
      </c>
      <c r="D10" s="136">
        <v>-0.91120601340428209</v>
      </c>
    </row>
    <row r="11" spans="1:4" x14ac:dyDescent="0.25">
      <c r="A11" s="129">
        <v>43647</v>
      </c>
      <c r="B11" s="136">
        <v>1.3280153546007796</v>
      </c>
      <c r="C11" s="136">
        <v>2.9628344729211449</v>
      </c>
      <c r="D11" s="136">
        <v>-1.5979858185181257</v>
      </c>
    </row>
    <row r="12" spans="1:4" x14ac:dyDescent="0.25">
      <c r="A12" s="129">
        <v>43678</v>
      </c>
      <c r="B12" s="136">
        <v>1.5712024756712424</v>
      </c>
      <c r="C12" s="136">
        <v>2.4344559406780775</v>
      </c>
      <c r="D12" s="136">
        <v>3.6860168707069505</v>
      </c>
    </row>
    <row r="13" spans="1:4" x14ac:dyDescent="0.25">
      <c r="A13" s="129">
        <v>43709</v>
      </c>
      <c r="B13" s="136">
        <v>1.2066220495791242</v>
      </c>
      <c r="C13" s="136">
        <v>2.1867463039214385</v>
      </c>
      <c r="D13" s="136">
        <v>-0.83674409945091099</v>
      </c>
    </row>
    <row r="14" spans="1:4" x14ac:dyDescent="0.25">
      <c r="A14" s="129">
        <v>43739</v>
      </c>
      <c r="B14" s="136">
        <v>1.692996558585989</v>
      </c>
      <c r="C14" s="136">
        <v>1.955548251130466</v>
      </c>
      <c r="D14" s="136">
        <v>-0.96276517978748188</v>
      </c>
    </row>
    <row r="15" spans="1:4" x14ac:dyDescent="0.25">
      <c r="A15" s="129">
        <v>43770</v>
      </c>
      <c r="B15" s="136">
        <v>2.1815128251309659</v>
      </c>
      <c r="C15" s="136">
        <v>2.2388765872800747</v>
      </c>
      <c r="D15" s="136">
        <v>-0.75970531700487243</v>
      </c>
    </row>
    <row r="16" spans="1:4" x14ac:dyDescent="0.25">
      <c r="A16" s="129">
        <v>43800</v>
      </c>
      <c r="B16" s="136">
        <v>1.2066220495793942</v>
      </c>
      <c r="C16" s="136">
        <v>2.4065172622299968</v>
      </c>
      <c r="D16" s="136">
        <v>-1.4552571831206507</v>
      </c>
    </row>
    <row r="17" spans="1:6" x14ac:dyDescent="0.25">
      <c r="A17" s="129">
        <v>43831</v>
      </c>
      <c r="B17" s="136">
        <v>1.0557164594087567</v>
      </c>
      <c r="C17" s="136">
        <v>1.7126942280927295</v>
      </c>
      <c r="D17" s="136">
        <v>-1.8348915399233618</v>
      </c>
    </row>
    <row r="18" spans="1:6" x14ac:dyDescent="0.25">
      <c r="A18" s="129">
        <v>43862</v>
      </c>
      <c r="B18" s="136">
        <v>0.75196122854023884</v>
      </c>
      <c r="C18" s="136">
        <v>1.6574355663059919</v>
      </c>
      <c r="D18" s="136">
        <v>3.3939346852096577</v>
      </c>
    </row>
    <row r="19" spans="1:6" x14ac:dyDescent="0.25">
      <c r="A19" s="129">
        <v>43891</v>
      </c>
      <c r="B19" s="136">
        <v>3.6049553081921601</v>
      </c>
      <c r="C19" s="136">
        <v>2.8782250526902402</v>
      </c>
      <c r="D19" s="136">
        <v>14.512755645171382</v>
      </c>
    </row>
    <row r="20" spans="1:6" x14ac:dyDescent="0.25">
      <c r="A20" s="129">
        <v>43922</v>
      </c>
      <c r="B20" s="136">
        <v>5.4211092337841222</v>
      </c>
      <c r="C20" s="136">
        <v>2.6665163899934186</v>
      </c>
      <c r="D20" s="136">
        <v>2.8283753486082901</v>
      </c>
    </row>
    <row r="21" spans="1:6" x14ac:dyDescent="0.25">
      <c r="A21" s="129">
        <v>43952</v>
      </c>
      <c r="B21" s="136">
        <v>3.1692287907818013</v>
      </c>
      <c r="C21" s="136">
        <v>2.6720094599771613</v>
      </c>
      <c r="D21" s="136">
        <v>-3.4645139589640053</v>
      </c>
      <c r="F21" s="131" t="s">
        <v>1</v>
      </c>
    </row>
    <row r="22" spans="1:6" x14ac:dyDescent="0.25">
      <c r="A22" s="129">
        <v>43983</v>
      </c>
      <c r="B22" s="136">
        <v>3.165004943469782</v>
      </c>
      <c r="C22" s="136">
        <v>3.2577809038299819</v>
      </c>
      <c r="D22" s="136">
        <v>-4.6677500654170956</v>
      </c>
    </row>
    <row r="23" spans="1:6" x14ac:dyDescent="0.25">
      <c r="A23" s="129">
        <v>44013</v>
      </c>
      <c r="B23" s="136">
        <v>2.6693601099152033</v>
      </c>
      <c r="C23" s="136">
        <v>2.7934313075752186</v>
      </c>
      <c r="D23" s="136">
        <v>2.9771011113566885</v>
      </c>
    </row>
    <row r="24" spans="1:6" x14ac:dyDescent="0.25">
      <c r="A24" s="129">
        <v>44044</v>
      </c>
      <c r="B24" s="136">
        <v>3.4052935669454172</v>
      </c>
      <c r="C24" s="136">
        <v>3.265123378610312</v>
      </c>
      <c r="D24" s="136">
        <v>3.5275137656507525</v>
      </c>
    </row>
    <row r="25" spans="1:6" x14ac:dyDescent="0.25">
      <c r="A25" s="129">
        <v>44075</v>
      </c>
      <c r="B25" s="136">
        <v>5.5056208297248617</v>
      </c>
      <c r="C25" s="136">
        <v>2.9509788934466883</v>
      </c>
      <c r="D25" s="136">
        <v>2.5127037684458742</v>
      </c>
    </row>
    <row r="26" spans="1:6" x14ac:dyDescent="0.25">
      <c r="A26" s="129">
        <v>44105</v>
      </c>
      <c r="B26" s="136">
        <v>5.2838001940818771</v>
      </c>
      <c r="C26" s="136">
        <v>3.2234492781511648</v>
      </c>
      <c r="D26" s="136">
        <v>2.5609606179933309</v>
      </c>
    </row>
    <row r="27" spans="1:6" x14ac:dyDescent="0.25">
      <c r="A27" s="129">
        <v>44136</v>
      </c>
      <c r="B27" s="136">
        <v>4.8797841350924926</v>
      </c>
      <c r="C27" s="136">
        <v>3.7985642967147726</v>
      </c>
      <c r="D27" s="136">
        <v>-0.71621254125922462</v>
      </c>
    </row>
    <row r="28" spans="1:6" x14ac:dyDescent="0.25">
      <c r="A28" s="129">
        <v>44166</v>
      </c>
      <c r="B28" s="136">
        <v>4.5314776982553013</v>
      </c>
      <c r="C28" s="136">
        <v>3.3376850914572032</v>
      </c>
      <c r="D28" s="136">
        <v>-3.8718471304505897</v>
      </c>
    </row>
    <row r="29" spans="1:6" x14ac:dyDescent="0.25">
      <c r="A29" s="129">
        <v>44197</v>
      </c>
      <c r="B29" s="136">
        <v>3.7220250022854628</v>
      </c>
      <c r="C29" s="136">
        <v>3.1718306898024622</v>
      </c>
      <c r="D29" s="136">
        <v>0.23538022752072152</v>
      </c>
    </row>
    <row r="30" spans="1:6" x14ac:dyDescent="0.25">
      <c r="A30" s="129">
        <v>44228</v>
      </c>
      <c r="B30" s="136">
        <v>3.6972830889882857</v>
      </c>
      <c r="C30" s="136">
        <v>3.5815664584917641</v>
      </c>
      <c r="D30" s="136">
        <v>0.20842118593947134</v>
      </c>
    </row>
    <row r="31" spans="1:6" x14ac:dyDescent="0.25">
      <c r="A31" s="129">
        <v>44256</v>
      </c>
      <c r="B31" s="136">
        <v>4.0422465181020044</v>
      </c>
      <c r="C31" s="136">
        <v>4.1184848390066691</v>
      </c>
      <c r="D31" s="136">
        <v>4.0199302495040001E-2</v>
      </c>
    </row>
    <row r="32" spans="1:6" x14ac:dyDescent="0.25">
      <c r="A32" s="129">
        <v>44287</v>
      </c>
      <c r="B32" s="136">
        <v>3.7539977464515744</v>
      </c>
      <c r="C32" s="136">
        <v>4.7006750438646066</v>
      </c>
      <c r="D32" s="136">
        <v>2.2619484392407969</v>
      </c>
    </row>
    <row r="33" spans="1:4" x14ac:dyDescent="0.25">
      <c r="A33" s="129">
        <v>44317</v>
      </c>
      <c r="B33" s="136">
        <v>5.8985199464337086</v>
      </c>
      <c r="C33" s="136">
        <v>5.4264901577796678</v>
      </c>
      <c r="D33" s="136">
        <v>-2.6946186478544405</v>
      </c>
    </row>
    <row r="34" spans="1:4" x14ac:dyDescent="0.25">
      <c r="A34" s="129">
        <v>44348</v>
      </c>
      <c r="B34" s="136">
        <v>4.5314776982553013</v>
      </c>
      <c r="C34" s="136">
        <v>4.7602840226315095</v>
      </c>
      <c r="D34" s="136">
        <v>-2.0713919126981892</v>
      </c>
    </row>
    <row r="35" spans="1:4" x14ac:dyDescent="0.25">
      <c r="A35" s="129">
        <v>44378</v>
      </c>
      <c r="B35" s="136">
        <v>4.1571673389912576</v>
      </c>
      <c r="C35" s="136">
        <v>4.2477239469910728</v>
      </c>
      <c r="D35" s="136">
        <v>1.9433637252562761</v>
      </c>
    </row>
    <row r="36" spans="1:4" x14ac:dyDescent="0.25">
      <c r="A36" s="129">
        <v>44409</v>
      </c>
      <c r="B36" s="136">
        <v>4.8975003153530139</v>
      </c>
      <c r="C36" s="136">
        <v>5.1611612697690674</v>
      </c>
      <c r="D36" s="136">
        <v>-0.43900353637980061</v>
      </c>
    </row>
    <row r="37" spans="1:4" x14ac:dyDescent="0.25">
      <c r="A37" s="129">
        <v>44440</v>
      </c>
      <c r="B37" s="136">
        <v>4.5314776982553013</v>
      </c>
      <c r="C37" s="136">
        <v>5.5821714944051877</v>
      </c>
      <c r="D37" s="136">
        <v>-0.95376048504678579</v>
      </c>
    </row>
    <row r="38" spans="1:4" x14ac:dyDescent="0.25">
      <c r="A38" s="129">
        <v>44470</v>
      </c>
      <c r="B38" s="136">
        <v>6.4894652066379308</v>
      </c>
      <c r="C38" s="136">
        <v>6.1990438600038544</v>
      </c>
      <c r="D38" s="136">
        <v>-1.9193041664951807</v>
      </c>
    </row>
    <row r="39" spans="1:4" x14ac:dyDescent="0.25">
      <c r="A39" s="129">
        <v>44501</v>
      </c>
      <c r="B39" s="136">
        <v>4.3599425425920373</v>
      </c>
      <c r="C39" s="136">
        <v>6.3694198260373298</v>
      </c>
      <c r="D39" s="136">
        <v>1.5308006490236608</v>
      </c>
    </row>
    <row r="40" spans="1:4" x14ac:dyDescent="0.25">
      <c r="A40" s="129">
        <v>44531</v>
      </c>
      <c r="B40" s="136">
        <v>5.8353610654822319</v>
      </c>
      <c r="C40" s="136">
        <v>5.3257855150788345</v>
      </c>
      <c r="D40" s="136">
        <v>1.5567654546857312</v>
      </c>
    </row>
    <row r="41" spans="1:4" x14ac:dyDescent="0.25">
      <c r="A41" s="129">
        <v>44562</v>
      </c>
      <c r="B41" s="136">
        <v>5.8344999163833791</v>
      </c>
      <c r="C41" s="136">
        <v>4.8870191596461723</v>
      </c>
      <c r="D41" s="136">
        <v>2.9190248031645751</v>
      </c>
    </row>
    <row r="42" spans="1:4" x14ac:dyDescent="0.25">
      <c r="A42" s="129">
        <v>44593</v>
      </c>
      <c r="B42" s="136">
        <v>7.720494782320813</v>
      </c>
      <c r="C42" s="136">
        <v>6.4215938714555989</v>
      </c>
      <c r="D42" s="136">
        <v>1.9415249076688355</v>
      </c>
    </row>
    <row r="43" spans="1:4" x14ac:dyDescent="0.25">
      <c r="A43" s="129">
        <v>44621</v>
      </c>
      <c r="B43" s="136">
        <v>154.62927145320404</v>
      </c>
      <c r="C43" s="136">
        <v>66.48224750117592</v>
      </c>
      <c r="D43" s="136">
        <v>34.056363232016054</v>
      </c>
    </row>
    <row r="44" spans="1:4" x14ac:dyDescent="0.25">
      <c r="A44" s="129">
        <v>44652</v>
      </c>
      <c r="B44" s="136">
        <v>5.7888088225540741</v>
      </c>
      <c r="C44" s="136">
        <v>16.972826763446818</v>
      </c>
      <c r="D44" s="136">
        <v>-24.953414711306252</v>
      </c>
    </row>
    <row r="45" spans="1:4" x14ac:dyDescent="0.25">
      <c r="A45" s="129">
        <v>44682</v>
      </c>
      <c r="B45" s="136">
        <v>-2.5497090901877755</v>
      </c>
      <c r="C45" s="136">
        <v>7.4424167721921322</v>
      </c>
      <c r="D45" s="136">
        <v>-16.925570211119791</v>
      </c>
    </row>
    <row r="46" spans="1:4" x14ac:dyDescent="0.25">
      <c r="A46" s="129">
        <v>44713</v>
      </c>
      <c r="B46" s="136">
        <v>-5.6672341733428766</v>
      </c>
      <c r="C46" s="136">
        <v>3.5721945110532403</v>
      </c>
      <c r="D46" s="136">
        <v>-11.545452998408095</v>
      </c>
    </row>
    <row r="47" spans="1:4" x14ac:dyDescent="0.25">
      <c r="A47" s="129">
        <v>44743</v>
      </c>
      <c r="B47" s="136">
        <v>-6.5732294769839115</v>
      </c>
      <c r="C47" s="136">
        <v>2.5493107079235244</v>
      </c>
      <c r="D47" s="136">
        <v>1.5878929068636722</v>
      </c>
    </row>
    <row r="48" spans="1:4" x14ac:dyDescent="0.25">
      <c r="A48" s="129">
        <v>44774</v>
      </c>
      <c r="B48" s="136">
        <v>-2.1975502176440642</v>
      </c>
      <c r="C48" s="136">
        <v>2.1815128251309659</v>
      </c>
      <c r="D48" s="136">
        <v>3.8984717040577266</v>
      </c>
    </row>
    <row r="49" spans="1:4" x14ac:dyDescent="0.25">
      <c r="A49" s="129">
        <v>44805</v>
      </c>
      <c r="B49" s="136">
        <v>-0.92743385373353249</v>
      </c>
      <c r="C49" s="136">
        <v>2.6721794196590309</v>
      </c>
      <c r="D49" s="136">
        <v>-0.92313504681956715</v>
      </c>
    </row>
    <row r="50" spans="1:4" x14ac:dyDescent="0.25">
      <c r="A50" s="129">
        <v>44835</v>
      </c>
      <c r="B50" s="136">
        <v>-0.29958784355684998</v>
      </c>
      <c r="C50" s="136">
        <v>2.1764799817620286</v>
      </c>
      <c r="D50" s="136">
        <v>1.7928939851082646</v>
      </c>
    </row>
    <row r="51" spans="1:4" x14ac:dyDescent="0.25">
      <c r="A51" s="129">
        <v>44866</v>
      </c>
      <c r="B51" s="136">
        <v>0</v>
      </c>
      <c r="C51" s="136">
        <v>1.2066220495791242</v>
      </c>
      <c r="D51" s="136">
        <v>1.8566105192590499E-2</v>
      </c>
    </row>
    <row r="52" spans="1:4" x14ac:dyDescent="0.25">
      <c r="A52" s="129">
        <v>44896</v>
      </c>
      <c r="B52" s="136">
        <v>-5.9983502749688E-2</v>
      </c>
      <c r="C52" s="136">
        <v>2.7948142801662641</v>
      </c>
      <c r="D52" s="136">
        <v>7.3371783772950607</v>
      </c>
    </row>
    <row r="53" spans="1:4" x14ac:dyDescent="0.25">
      <c r="A53" s="129">
        <v>44927</v>
      </c>
      <c r="B53" s="136">
        <v>0.72238075842156491</v>
      </c>
      <c r="C53" s="136">
        <v>2.5493107079232544</v>
      </c>
      <c r="D53" s="136">
        <v>5.9456944601738115</v>
      </c>
    </row>
    <row r="54" spans="1:4" x14ac:dyDescent="0.25">
      <c r="A54" s="129">
        <v>44958</v>
      </c>
      <c r="B54" s="136">
        <v>-1.4786635619757504</v>
      </c>
      <c r="C54" s="136">
        <v>1.3035177462597858</v>
      </c>
      <c r="D54" s="136">
        <v>5.4578888978771118</v>
      </c>
    </row>
    <row r="55" spans="1:4" x14ac:dyDescent="0.25">
      <c r="A55" s="129">
        <v>44986</v>
      </c>
      <c r="B55" s="136">
        <v>2.1310240324901457</v>
      </c>
      <c r="C55" s="136">
        <v>1.360622380336892</v>
      </c>
      <c r="D55" s="136">
        <v>4.2158929493580501</v>
      </c>
    </row>
    <row r="56" spans="1:4" x14ac:dyDescent="0.25">
      <c r="A56" s="129">
        <v>45017</v>
      </c>
      <c r="B56" s="136">
        <v>1.824137776337281</v>
      </c>
      <c r="C56" s="136">
        <v>1.0674744490940782</v>
      </c>
      <c r="D56" s="136">
        <v>6.3060493543193274</v>
      </c>
    </row>
    <row r="57" spans="1:4" x14ac:dyDescent="0.25">
      <c r="A57" s="129">
        <v>45047</v>
      </c>
      <c r="B57" s="136">
        <v>0.89716096725021544</v>
      </c>
      <c r="C57" s="136">
        <v>2.4493590960665017</v>
      </c>
      <c r="D57" s="136">
        <v>-2.4030573576012983</v>
      </c>
    </row>
    <row r="58" spans="1:4" x14ac:dyDescent="0.25">
      <c r="A58" s="129">
        <v>45078</v>
      </c>
      <c r="B58" s="136">
        <v>2.7951830643244904</v>
      </c>
      <c r="C58" s="136">
        <v>2.458143024913511</v>
      </c>
      <c r="D58" s="136">
        <v>5.3335140688678422</v>
      </c>
    </row>
    <row r="59" spans="1:4" x14ac:dyDescent="0.25">
      <c r="A59" s="129">
        <v>45108</v>
      </c>
      <c r="B59" s="136">
        <v>8.4722085025153575</v>
      </c>
      <c r="C59" s="136">
        <v>3.6920610586948328</v>
      </c>
      <c r="D59" s="136">
        <v>8.7432108030615723</v>
      </c>
    </row>
    <row r="60" spans="1:4" x14ac:dyDescent="0.25">
      <c r="A60" s="129">
        <v>45139</v>
      </c>
      <c r="B60" s="136">
        <v>8.6015666489927867</v>
      </c>
      <c r="C60" s="136">
        <v>4.9002572192650575</v>
      </c>
      <c r="D60" s="136">
        <v>5.3600836130573555</v>
      </c>
    </row>
    <row r="61" spans="1:4" x14ac:dyDescent="0.25">
      <c r="A61" s="129">
        <v>45170</v>
      </c>
      <c r="B61" s="136">
        <v>8.6015666489927867</v>
      </c>
      <c r="C61" s="136">
        <v>5.9733476039244522</v>
      </c>
      <c r="D61" s="136">
        <v>1.4554459291077535</v>
      </c>
    </row>
    <row r="62" spans="1:4" x14ac:dyDescent="0.25">
      <c r="A62" s="129">
        <v>45200</v>
      </c>
      <c r="B62" s="136">
        <v>7.442416772192459</v>
      </c>
      <c r="C62" s="136">
        <v>6.913769394045616</v>
      </c>
      <c r="D62" s="136">
        <v>0.36979019010981062</v>
      </c>
    </row>
    <row r="63" spans="1:4" x14ac:dyDescent="0.25">
      <c r="A63" s="129">
        <v>45231</v>
      </c>
      <c r="B63" s="136">
        <v>5.9145235035986445</v>
      </c>
      <c r="C63" s="136">
        <v>6.1287828206329209</v>
      </c>
      <c r="D63" s="136">
        <v>-6.6338648424646607</v>
      </c>
    </row>
    <row r="64" spans="1:4" x14ac:dyDescent="0.25">
      <c r="A64" s="129">
        <v>45261</v>
      </c>
      <c r="B64" s="136">
        <v>5.3170659821712292</v>
      </c>
      <c r="C64" s="136">
        <v>6.1961249837097796</v>
      </c>
      <c r="D64" s="136">
        <v>0.20768122422616386</v>
      </c>
    </row>
    <row r="65" spans="1:4" x14ac:dyDescent="0.25">
      <c r="A65" s="129">
        <v>45292</v>
      </c>
      <c r="B65" s="136">
        <v>5.5356751950101284</v>
      </c>
      <c r="C65" s="136">
        <v>5.5732839089826456</v>
      </c>
      <c r="D65" s="136">
        <v>-1.9580297841770999</v>
      </c>
    </row>
    <row r="66" spans="1:4" x14ac:dyDescent="0.25">
      <c r="A66" s="129">
        <v>45323</v>
      </c>
      <c r="B66" s="136">
        <v>3.8109207693573808</v>
      </c>
      <c r="C66" s="136">
        <v>5.2761309175413373</v>
      </c>
      <c r="D66" s="136">
        <v>2.953164948163959</v>
      </c>
    </row>
    <row r="67" spans="1:4" x14ac:dyDescent="0.25">
      <c r="A67" s="129">
        <v>45352</v>
      </c>
      <c r="B67" s="136">
        <v>4.5314776982553013</v>
      </c>
      <c r="C67" s="136">
        <v>4.8967662702274595</v>
      </c>
      <c r="D67" s="136">
        <v>9.147443027694635E-2</v>
      </c>
    </row>
    <row r="68" spans="1:4" x14ac:dyDescent="0.25">
      <c r="A68" s="129">
        <v>45383</v>
      </c>
      <c r="B68" s="136">
        <v>3.4122300002224222</v>
      </c>
      <c r="C68" s="136">
        <v>5.6618197194089532</v>
      </c>
      <c r="D68" s="136">
        <v>1.2994292980682332</v>
      </c>
    </row>
    <row r="69" spans="1:4" x14ac:dyDescent="0.25">
      <c r="A69" s="129">
        <v>45413</v>
      </c>
      <c r="B69" s="136">
        <v>4.032670515423689</v>
      </c>
      <c r="C69" s="136">
        <v>5.8713648764956901</v>
      </c>
      <c r="D69" s="136">
        <v>-2.1695505008311216</v>
      </c>
    </row>
    <row r="70" spans="1:4" x14ac:dyDescent="0.25">
      <c r="A70" s="129">
        <v>45444</v>
      </c>
      <c r="B70" s="136">
        <v>3.6006985222810641</v>
      </c>
      <c r="C70" s="136">
        <v>5.1252809061060418</v>
      </c>
      <c r="D70" s="136">
        <v>-3.1082728809381166</v>
      </c>
    </row>
    <row r="71" spans="1:4" x14ac:dyDescent="0.25">
      <c r="A71" s="129">
        <v>45474</v>
      </c>
      <c r="B71" s="136">
        <v>3.412230000222678</v>
      </c>
      <c r="C71" s="136">
        <v>4.9153017601480968</v>
      </c>
      <c r="D71" s="136">
        <v>-0.73597975601362009</v>
      </c>
    </row>
    <row r="72" spans="1:4" x14ac:dyDescent="0.25">
      <c r="A72" s="129">
        <v>45505</v>
      </c>
      <c r="B72" s="136">
        <v>4.7121955590458953</v>
      </c>
      <c r="C72" s="136">
        <v>5.2838001940818771</v>
      </c>
      <c r="D72" s="136">
        <v>1.7982125428642917</v>
      </c>
    </row>
    <row r="73" spans="1:4" x14ac:dyDescent="0.25">
      <c r="A73" s="129">
        <v>45536</v>
      </c>
      <c r="B73" s="136">
        <v>5.2838001940818771</v>
      </c>
      <c r="C73" s="136">
        <v>5.9891680635772389</v>
      </c>
      <c r="D73" s="136">
        <v>2.6165146482783399</v>
      </c>
    </row>
    <row r="74" spans="1:4" x14ac:dyDescent="0.25">
      <c r="A74" s="129">
        <v>45566</v>
      </c>
      <c r="B74" s="136">
        <v>7.1246109712551373</v>
      </c>
      <c r="C74" s="136">
        <v>7.3105492294397436</v>
      </c>
      <c r="D74" s="136">
        <v>5.2760538635273377</v>
      </c>
    </row>
    <row r="75" spans="1:4" x14ac:dyDescent="0.25">
      <c r="A75" s="129">
        <v>45597</v>
      </c>
      <c r="B75" s="136">
        <v>5.4117508215508963</v>
      </c>
      <c r="C75" s="136">
        <v>6.1716426920085183</v>
      </c>
      <c r="D75" s="136">
        <v>4.3681325255451071</v>
      </c>
    </row>
    <row r="76" spans="1:4" x14ac:dyDescent="0.25">
      <c r="A76" s="129">
        <v>45627</v>
      </c>
      <c r="B76" s="136">
        <v>9.2504811342736417</v>
      </c>
      <c r="C76" s="136">
        <v>7.2001861380444296</v>
      </c>
      <c r="D76" s="136">
        <v>2.1266499655576894</v>
      </c>
    </row>
    <row r="77" spans="1:4" x14ac:dyDescent="0.25">
      <c r="A77" s="129">
        <v>45658</v>
      </c>
      <c r="B77" s="136">
        <v>6.8671048703187125</v>
      </c>
      <c r="C77" s="136">
        <v>6.4215938714555989</v>
      </c>
      <c r="D77" s="136">
        <v>-1.5573082404388572</v>
      </c>
    </row>
    <row r="78" spans="1:4" x14ac:dyDescent="0.25">
      <c r="A78" s="129">
        <v>45689</v>
      </c>
      <c r="B78" s="136">
        <v>4.9070207534805945</v>
      </c>
      <c r="C78" s="136">
        <v>6.8661792762718648</v>
      </c>
      <c r="D78" s="136">
        <v>-7.9583066436887862</v>
      </c>
    </row>
    <row r="79" spans="1:4" x14ac:dyDescent="0.25">
      <c r="A79" s="129">
        <v>45717</v>
      </c>
      <c r="B79" s="136">
        <v>3.1949695054064478</v>
      </c>
      <c r="C79" s="136">
        <v>6.5117887644015013</v>
      </c>
      <c r="D79" s="136">
        <v>-7.2807208433971198</v>
      </c>
    </row>
    <row r="80" spans="1:4" x14ac:dyDescent="0.25">
      <c r="A80" s="129">
        <v>45748</v>
      </c>
      <c r="B80" s="136">
        <v>0</v>
      </c>
      <c r="C80" s="136">
        <v>5.2838001940821471</v>
      </c>
      <c r="D80" s="136">
        <v>-3.2110129051672942</v>
      </c>
    </row>
    <row r="81" spans="1:4" x14ac:dyDescent="0.25">
      <c r="A81" s="129">
        <v>45778</v>
      </c>
      <c r="B81" s="136">
        <v>-1.0746700055698</v>
      </c>
      <c r="C81" s="136">
        <v>4.2818007198614794</v>
      </c>
      <c r="D81" s="136">
        <v>-3.4172961980824113</v>
      </c>
    </row>
    <row r="82" spans="1:4" x14ac:dyDescent="0.25">
      <c r="A82" s="129">
        <v>45809</v>
      </c>
      <c r="B82" s="136">
        <v>0.91373182486056237</v>
      </c>
      <c r="C82" s="136">
        <v>4.656521568456597</v>
      </c>
      <c r="D82" s="136">
        <v>-2.1606841006264261</v>
      </c>
    </row>
    <row r="83" spans="1:4" x14ac:dyDescent="0.25">
      <c r="A83" s="129">
        <v>45839</v>
      </c>
      <c r="B83" s="136">
        <v>2.2427283772887563</v>
      </c>
      <c r="C83" s="136">
        <v>4.2680788735415263</v>
      </c>
      <c r="D83" s="136">
        <v>2.0452859335136964E-2</v>
      </c>
    </row>
    <row r="84" spans="1:4" x14ac:dyDescent="0.25">
      <c r="A84" s="129">
        <v>45870</v>
      </c>
      <c r="B84" s="136">
        <v>2.1308981217197385</v>
      </c>
      <c r="C84" s="136">
        <v>3.816181622789145</v>
      </c>
      <c r="D84" s="136">
        <v>1.8082472943605978</v>
      </c>
    </row>
    <row r="85" spans="1:4" x14ac:dyDescent="0.25">
      <c r="A85" s="129">
        <v>45901</v>
      </c>
      <c r="B85" s="136">
        <v>1.8205149407366292</v>
      </c>
      <c r="C85" s="136">
        <v>3.165004943470052</v>
      </c>
      <c r="D85" s="136">
        <v>3.4905074266380751</v>
      </c>
    </row>
    <row r="86" spans="1:4" x14ac:dyDescent="0.25">
      <c r="A86" s="129">
        <v>45931</v>
      </c>
      <c r="B86" s="136">
        <v>0.5838095585621943</v>
      </c>
      <c r="C86" s="136">
        <v>4.7067890102747043</v>
      </c>
      <c r="D86" s="136">
        <v>-2.3533155808007251</v>
      </c>
    </row>
    <row r="87" spans="1:4" x14ac:dyDescent="0.25">
      <c r="A87" s="129">
        <v>45962</v>
      </c>
      <c r="B87" s="136">
        <v>2.8454220180954763</v>
      </c>
      <c r="C87" s="136">
        <v>3.5530524831827677</v>
      </c>
      <c r="D87" s="136">
        <v>-0.81503053586838803</v>
      </c>
    </row>
    <row r="88" spans="1:4" x14ac:dyDescent="0.25">
      <c r="A88" s="129">
        <v>45992</v>
      </c>
      <c r="B88" s="136">
        <v>4.656521568456597</v>
      </c>
      <c r="C88" s="136">
        <v>4.3312877957132514</v>
      </c>
      <c r="D88" s="136">
        <v>-2.3873920408648388</v>
      </c>
    </row>
    <row r="89" spans="1:4" x14ac:dyDescent="0.25">
      <c r="A89" s="129">
        <v>46023</v>
      </c>
      <c r="B89" s="136">
        <v>7.0585609779295879</v>
      </c>
      <c r="C89" s="136">
        <v>6.4796065387170216</v>
      </c>
      <c r="D89" s="136">
        <v>-1.1071752812885762</v>
      </c>
    </row>
  </sheetData>
  <pageMargins left="0.7" right="0.7" top="0.75" bottom="0.75" header="0.3" footer="0.3"/>
  <pageSetup scale="43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5"/>
  <sheetViews>
    <sheetView view="pageBreakPreview" zoomScaleNormal="84" zoomScaleSheetLayoutView="100" workbookViewId="0">
      <selection activeCell="E18" sqref="E18"/>
    </sheetView>
  </sheetViews>
  <sheetFormatPr defaultColWidth="8.85546875" defaultRowHeight="15" x14ac:dyDescent="0.25"/>
  <cols>
    <col min="1" max="1" width="8.85546875" style="149"/>
    <col min="2" max="2" width="16.28515625" style="149" customWidth="1"/>
    <col min="3" max="3" width="19.42578125" style="149" customWidth="1"/>
    <col min="4" max="4" width="17" style="149" customWidth="1"/>
    <col min="5" max="5" width="9.42578125" style="149" customWidth="1"/>
    <col min="6" max="6" width="11.85546875" style="149" customWidth="1"/>
    <col min="7" max="10" width="8.85546875" style="149"/>
    <col min="11" max="11" width="28.85546875" style="149" customWidth="1"/>
    <col min="12" max="12" width="19.28515625" style="149" customWidth="1"/>
    <col min="13" max="16384" width="8.85546875" style="149"/>
  </cols>
  <sheetData>
    <row r="1" spans="1:7" ht="23.25" x14ac:dyDescent="0.35">
      <c r="A1" s="147" t="s">
        <v>152</v>
      </c>
      <c r="B1" s="148"/>
      <c r="C1" s="148"/>
      <c r="D1" s="148"/>
      <c r="E1" s="148"/>
      <c r="F1" s="148"/>
    </row>
    <row r="2" spans="1:7" x14ac:dyDescent="0.25">
      <c r="A2" s="150"/>
      <c r="B2" s="150"/>
      <c r="C2" s="150"/>
      <c r="D2" s="150"/>
      <c r="E2" s="150"/>
      <c r="F2" s="150"/>
    </row>
    <row r="3" spans="1:7" ht="51" customHeight="1" x14ac:dyDescent="0.25">
      <c r="A3" s="151" t="s">
        <v>0</v>
      </c>
      <c r="B3" s="152" t="s">
        <v>153</v>
      </c>
      <c r="C3" s="152" t="s">
        <v>154</v>
      </c>
      <c r="D3" s="152" t="s">
        <v>155</v>
      </c>
      <c r="E3" s="152"/>
      <c r="F3" s="152"/>
    </row>
    <row r="4" spans="1:7" x14ac:dyDescent="0.25">
      <c r="A4" s="153">
        <v>44197</v>
      </c>
      <c r="B4" s="154">
        <v>12.821300000000001</v>
      </c>
      <c r="C4" s="154">
        <v>10.483599999999999</v>
      </c>
      <c r="D4" s="154">
        <v>15.880997673036401</v>
      </c>
      <c r="E4" s="154"/>
      <c r="F4" s="155"/>
    </row>
    <row r="5" spans="1:7" x14ac:dyDescent="0.25">
      <c r="A5" s="153">
        <v>44228</v>
      </c>
      <c r="B5" s="154">
        <v>12.2852</v>
      </c>
      <c r="C5" s="154">
        <v>9.8635999999999999</v>
      </c>
      <c r="D5" s="154">
        <v>16.238106916584702</v>
      </c>
      <c r="E5" s="154"/>
      <c r="F5" s="155"/>
    </row>
    <row r="6" spans="1:7" x14ac:dyDescent="0.25">
      <c r="A6" s="153">
        <v>44256</v>
      </c>
      <c r="B6" s="154">
        <v>12.6584</v>
      </c>
      <c r="C6" s="154">
        <v>10.071400000000001</v>
      </c>
      <c r="D6" s="154">
        <v>18.250547581678401</v>
      </c>
      <c r="E6" s="154"/>
      <c r="F6" s="155"/>
    </row>
    <row r="7" spans="1:7" x14ac:dyDescent="0.25">
      <c r="A7" s="153">
        <v>44287</v>
      </c>
      <c r="B7" s="154">
        <v>14.5488</v>
      </c>
      <c r="C7" s="154">
        <v>11.879</v>
      </c>
      <c r="D7" s="154">
        <v>19.881746156505901</v>
      </c>
      <c r="E7" s="154"/>
      <c r="F7" s="155"/>
    </row>
    <row r="8" spans="1:7" x14ac:dyDescent="0.25">
      <c r="A8" s="153">
        <v>44317</v>
      </c>
      <c r="B8" s="154">
        <v>14.806800000000001</v>
      </c>
      <c r="C8" s="154">
        <v>11.3279</v>
      </c>
      <c r="D8" s="154">
        <v>21.263267578211</v>
      </c>
      <c r="E8" s="154"/>
      <c r="F8" s="155"/>
    </row>
    <row r="9" spans="1:7" x14ac:dyDescent="0.25">
      <c r="A9" s="153">
        <v>44348</v>
      </c>
      <c r="B9" s="154">
        <v>14.932399999999999</v>
      </c>
      <c r="C9" s="154">
        <v>11.913600000000001</v>
      </c>
      <c r="D9" s="154">
        <v>22.452495638546701</v>
      </c>
      <c r="E9" s="154"/>
      <c r="F9" s="155"/>
    </row>
    <row r="10" spans="1:7" x14ac:dyDescent="0.25">
      <c r="A10" s="153">
        <v>44378</v>
      </c>
      <c r="B10" s="154">
        <v>16.5198</v>
      </c>
      <c r="C10" s="154">
        <v>13.399699999999999</v>
      </c>
      <c r="D10" s="154">
        <v>22.415162750885798</v>
      </c>
      <c r="E10" s="154"/>
      <c r="F10" s="155"/>
    </row>
    <row r="11" spans="1:7" x14ac:dyDescent="0.25">
      <c r="A11" s="153">
        <v>44409</v>
      </c>
      <c r="B11" s="154">
        <v>16.4937</v>
      </c>
      <c r="C11" s="154">
        <v>12.4946</v>
      </c>
      <c r="D11" s="154">
        <v>21.442472614083499</v>
      </c>
      <c r="E11" s="154"/>
      <c r="F11" s="155"/>
    </row>
    <row r="12" spans="1:7" x14ac:dyDescent="0.25">
      <c r="A12" s="153">
        <v>44440</v>
      </c>
      <c r="B12" s="154">
        <v>15.602</v>
      </c>
      <c r="C12" s="154">
        <v>12.3028</v>
      </c>
      <c r="D12" s="154">
        <v>20.260897850328899</v>
      </c>
      <c r="E12" s="154"/>
      <c r="F12" s="155"/>
    </row>
    <row r="13" spans="1:7" x14ac:dyDescent="0.25">
      <c r="A13" s="153">
        <v>44470</v>
      </c>
      <c r="B13" s="154">
        <v>16.2654</v>
      </c>
      <c r="C13" s="154">
        <v>13.622199999999999</v>
      </c>
      <c r="D13" s="154">
        <v>20.762637369878799</v>
      </c>
      <c r="E13" s="154"/>
      <c r="F13" s="155"/>
    </row>
    <row r="14" spans="1:7" x14ac:dyDescent="0.25">
      <c r="A14" s="153">
        <v>44501</v>
      </c>
      <c r="B14" s="154">
        <v>16.183499999999999</v>
      </c>
      <c r="C14" s="154">
        <v>13.4727</v>
      </c>
      <c r="D14" s="154">
        <v>20.379764692456799</v>
      </c>
      <c r="E14" s="154"/>
      <c r="F14" s="155"/>
    </row>
    <row r="15" spans="1:7" x14ac:dyDescent="0.25">
      <c r="A15" s="153">
        <v>44531</v>
      </c>
      <c r="B15" s="154">
        <v>17.668700000000001</v>
      </c>
      <c r="C15" s="154">
        <v>14.7674</v>
      </c>
      <c r="D15" s="154">
        <v>21.060383069081599</v>
      </c>
      <c r="E15" s="154"/>
      <c r="F15" s="155"/>
    </row>
    <row r="16" spans="1:7" x14ac:dyDescent="0.25">
      <c r="A16" s="153">
        <v>44562</v>
      </c>
      <c r="B16" s="154">
        <v>16.704999999999998</v>
      </c>
      <c r="C16" s="154">
        <v>13.7279</v>
      </c>
      <c r="D16" s="154">
        <v>23.3844809779395</v>
      </c>
      <c r="E16" s="154"/>
      <c r="F16" s="155"/>
      <c r="G16" s="156" t="s">
        <v>156</v>
      </c>
    </row>
    <row r="17" spans="1:6" x14ac:dyDescent="0.25">
      <c r="A17" s="153">
        <v>44593</v>
      </c>
      <c r="B17" s="154">
        <v>17.144300000000001</v>
      </c>
      <c r="C17" s="154">
        <v>13.5372</v>
      </c>
      <c r="D17" s="154">
        <v>22.2661152803555</v>
      </c>
      <c r="E17" s="154"/>
      <c r="F17" s="155"/>
    </row>
    <row r="18" spans="1:6" x14ac:dyDescent="0.25">
      <c r="A18" s="153">
        <v>44621</v>
      </c>
      <c r="B18" s="154">
        <v>16.312999999999999</v>
      </c>
      <c r="C18" s="154">
        <v>18.334499999999998</v>
      </c>
      <c r="D18" s="154">
        <v>42.326243626898403</v>
      </c>
      <c r="E18" s="154"/>
      <c r="F18" s="155"/>
    </row>
    <row r="19" spans="1:6" x14ac:dyDescent="0.25">
      <c r="A19" s="153">
        <v>44652</v>
      </c>
      <c r="B19" s="154">
        <v>19.924199999999999</v>
      </c>
      <c r="C19" s="154">
        <v>12.5387</v>
      </c>
      <c r="D19" s="154">
        <v>32.977892300587897</v>
      </c>
      <c r="E19" s="154"/>
      <c r="F19" s="155"/>
    </row>
    <row r="20" spans="1:6" x14ac:dyDescent="0.25">
      <c r="A20" s="153">
        <v>44682</v>
      </c>
      <c r="B20" s="154">
        <v>25.092600000000001</v>
      </c>
      <c r="C20" s="154">
        <v>11.4809</v>
      </c>
      <c r="D20" s="154">
        <v>23.490536559791199</v>
      </c>
      <c r="E20" s="154"/>
      <c r="F20" s="155"/>
    </row>
    <row r="21" spans="1:6" x14ac:dyDescent="0.25">
      <c r="A21" s="153">
        <v>44713</v>
      </c>
      <c r="B21" s="154">
        <v>23.709499999999998</v>
      </c>
      <c r="C21" s="154">
        <v>12.3659</v>
      </c>
      <c r="D21" s="154">
        <v>18.460023746642701</v>
      </c>
      <c r="E21" s="154"/>
      <c r="F21" s="155"/>
    </row>
    <row r="22" spans="1:6" x14ac:dyDescent="0.25">
      <c r="A22" s="153">
        <v>44743</v>
      </c>
      <c r="B22" s="154">
        <v>22.177600000000002</v>
      </c>
      <c r="C22" s="154">
        <v>10.8218</v>
      </c>
      <c r="D22" s="154">
        <v>16.738502327723399</v>
      </c>
      <c r="E22" s="154"/>
      <c r="F22" s="155"/>
    </row>
    <row r="23" spans="1:6" x14ac:dyDescent="0.25">
      <c r="A23" s="153">
        <v>44774</v>
      </c>
      <c r="B23" s="154">
        <v>20.529399999999999</v>
      </c>
      <c r="C23" s="154">
        <v>11.9815</v>
      </c>
      <c r="D23" s="154">
        <v>14.856527900877699</v>
      </c>
      <c r="E23" s="154"/>
      <c r="F23" s="155"/>
    </row>
    <row r="24" spans="1:6" x14ac:dyDescent="0.25">
      <c r="A24" s="153">
        <v>44805</v>
      </c>
      <c r="B24" s="154">
        <v>21.515799999999999</v>
      </c>
      <c r="C24" s="154">
        <v>12.4884</v>
      </c>
      <c r="D24" s="154">
        <v>15.3507219440787</v>
      </c>
      <c r="E24" s="154"/>
      <c r="F24" s="155"/>
    </row>
    <row r="25" spans="1:6" x14ac:dyDescent="0.25">
      <c r="A25" s="153">
        <v>44835</v>
      </c>
      <c r="B25" s="154">
        <v>18.244399999999999</v>
      </c>
      <c r="C25" s="154">
        <v>12.8386</v>
      </c>
      <c r="D25" s="154">
        <v>15.7012652497662</v>
      </c>
      <c r="E25" s="154"/>
      <c r="F25" s="155"/>
    </row>
    <row r="26" spans="1:6" x14ac:dyDescent="0.25">
      <c r="A26" s="153">
        <v>44866</v>
      </c>
      <c r="B26" s="154">
        <v>17.630400000000002</v>
      </c>
      <c r="C26" s="154">
        <v>12.2257</v>
      </c>
      <c r="D26" s="154">
        <v>17.152448712510601</v>
      </c>
      <c r="E26" s="154"/>
      <c r="F26" s="155"/>
    </row>
    <row r="27" spans="1:6" x14ac:dyDescent="0.25">
      <c r="A27" s="153">
        <v>44896</v>
      </c>
      <c r="B27" s="154">
        <v>16.293500000000002</v>
      </c>
      <c r="C27" s="154">
        <v>12.1275</v>
      </c>
      <c r="D27" s="154">
        <v>18.031674574149701</v>
      </c>
      <c r="E27" s="154"/>
      <c r="F27" s="155"/>
    </row>
    <row r="28" spans="1:6" x14ac:dyDescent="0.25">
      <c r="A28" s="153">
        <v>44927</v>
      </c>
      <c r="B28" s="154">
        <v>14.850300000000001</v>
      </c>
      <c r="C28" s="154">
        <v>11.615399999999999</v>
      </c>
      <c r="D28" s="154">
        <v>16.4284855574289</v>
      </c>
      <c r="E28" s="154"/>
      <c r="F28" s="155"/>
    </row>
    <row r="29" spans="1:6" x14ac:dyDescent="0.25">
      <c r="A29" s="153">
        <v>44958</v>
      </c>
      <c r="B29" s="154">
        <v>15.013400000000001</v>
      </c>
      <c r="C29" s="154">
        <v>12.1595</v>
      </c>
      <c r="D29" s="154">
        <v>16.397886730421799</v>
      </c>
      <c r="E29" s="154"/>
      <c r="F29" s="155"/>
    </row>
    <row r="30" spans="1:6" x14ac:dyDescent="0.25">
      <c r="A30" s="153">
        <v>44986</v>
      </c>
      <c r="B30" s="154">
        <v>14.277200000000001</v>
      </c>
      <c r="C30" s="154">
        <v>10.713200000000001</v>
      </c>
      <c r="D30" s="154">
        <v>16.996572901910099</v>
      </c>
      <c r="E30" s="154"/>
      <c r="F30" s="155"/>
    </row>
    <row r="31" spans="1:6" x14ac:dyDescent="0.25">
      <c r="A31" s="153">
        <v>45017</v>
      </c>
      <c r="B31" s="154">
        <v>14.8917</v>
      </c>
      <c r="C31" s="154">
        <v>10.354200000000001</v>
      </c>
      <c r="D31" s="154">
        <v>17.568664945789301</v>
      </c>
      <c r="E31" s="154"/>
      <c r="F31" s="155"/>
    </row>
    <row r="32" spans="1:6" x14ac:dyDescent="0.25">
      <c r="A32" s="153">
        <v>45047</v>
      </c>
      <c r="B32" s="154">
        <v>14.1135</v>
      </c>
      <c r="C32" s="154">
        <v>10.805300000000001</v>
      </c>
      <c r="D32" s="154">
        <v>16.9460713442596</v>
      </c>
      <c r="E32" s="154"/>
      <c r="F32" s="155"/>
    </row>
    <row r="33" spans="1:6" x14ac:dyDescent="0.25">
      <c r="A33" s="153">
        <v>45078</v>
      </c>
      <c r="B33" s="154">
        <v>13.8695</v>
      </c>
      <c r="C33" s="154">
        <v>10.1907</v>
      </c>
      <c r="D33" s="154">
        <v>16.566162071704301</v>
      </c>
      <c r="E33" s="154"/>
      <c r="F33" s="155"/>
    </row>
    <row r="34" spans="1:6" x14ac:dyDescent="0.25">
      <c r="A34" s="153">
        <v>45108</v>
      </c>
      <c r="B34" s="154">
        <v>13.808999999999999</v>
      </c>
      <c r="C34" s="154">
        <v>11.0586</v>
      </c>
      <c r="D34" s="154">
        <v>18.6321777175576</v>
      </c>
      <c r="E34" s="154"/>
      <c r="F34" s="155"/>
    </row>
    <row r="35" spans="1:6" x14ac:dyDescent="0.25">
      <c r="A35" s="153">
        <v>45139</v>
      </c>
      <c r="B35" s="154">
        <v>13.4613</v>
      </c>
      <c r="C35" s="154">
        <v>11.519399999999999</v>
      </c>
      <c r="D35" s="154">
        <v>23.465215698216898</v>
      </c>
      <c r="E35" s="154"/>
      <c r="F35" s="155"/>
    </row>
    <row r="36" spans="1:6" x14ac:dyDescent="0.25">
      <c r="A36" s="153">
        <v>45170</v>
      </c>
      <c r="B36" s="154">
        <v>13.753500000000001</v>
      </c>
      <c r="C36" s="154">
        <v>11.720800000000001</v>
      </c>
      <c r="D36" s="154">
        <v>24.854290427591302</v>
      </c>
      <c r="E36" s="154"/>
      <c r="F36" s="155"/>
    </row>
    <row r="37" spans="1:6" x14ac:dyDescent="0.25">
      <c r="A37" s="153">
        <v>45200</v>
      </c>
      <c r="B37" s="154">
        <v>13.8604</v>
      </c>
      <c r="C37" s="154">
        <v>11.164999999999999</v>
      </c>
      <c r="D37" s="154">
        <v>24.0065824802451</v>
      </c>
      <c r="E37" s="154"/>
      <c r="F37" s="155"/>
    </row>
    <row r="38" spans="1:6" x14ac:dyDescent="0.25">
      <c r="A38" s="153">
        <v>45231</v>
      </c>
      <c r="B38" s="154">
        <v>15.119</v>
      </c>
      <c r="C38" s="154">
        <v>12.1777</v>
      </c>
      <c r="D38" s="154">
        <v>22.051053644596902</v>
      </c>
      <c r="E38" s="154"/>
      <c r="F38" s="155"/>
    </row>
    <row r="39" spans="1:6" x14ac:dyDescent="0.25">
      <c r="A39" s="153">
        <v>45261</v>
      </c>
      <c r="B39" s="154">
        <v>17.040099999999999</v>
      </c>
      <c r="C39" s="154">
        <v>14.2423</v>
      </c>
      <c r="D39" s="154">
        <v>21.359697469227001</v>
      </c>
      <c r="E39" s="154"/>
      <c r="F39" s="155"/>
    </row>
    <row r="40" spans="1:6" x14ac:dyDescent="0.25">
      <c r="A40" s="153">
        <v>45292</v>
      </c>
      <c r="B40" s="154">
        <v>16.337</v>
      </c>
      <c r="C40" s="154">
        <v>12.7157</v>
      </c>
      <c r="D40" s="154">
        <v>20.958575483620201</v>
      </c>
      <c r="E40" s="154"/>
      <c r="F40" s="155"/>
    </row>
    <row r="41" spans="1:6" x14ac:dyDescent="0.25">
      <c r="A41" s="153">
        <v>45323</v>
      </c>
      <c r="B41" s="154">
        <v>15.1904</v>
      </c>
      <c r="C41" s="154">
        <v>11.8985</v>
      </c>
      <c r="D41" s="154">
        <v>19.1055636684437</v>
      </c>
      <c r="E41" s="154"/>
      <c r="F41" s="155"/>
    </row>
    <row r="42" spans="1:6" x14ac:dyDescent="0.25">
      <c r="A42" s="153">
        <v>45352</v>
      </c>
      <c r="B42" s="154">
        <v>14.8499</v>
      </c>
      <c r="C42" s="154">
        <v>11.4659</v>
      </c>
      <c r="D42" s="154">
        <v>19.3077136039627</v>
      </c>
      <c r="E42" s="154"/>
      <c r="F42" s="155"/>
    </row>
    <row r="43" spans="1:6" x14ac:dyDescent="0.25">
      <c r="A43" s="153">
        <v>45383</v>
      </c>
      <c r="B43" s="154">
        <v>14.402699999999999</v>
      </c>
      <c r="C43" s="154">
        <v>10.9688</v>
      </c>
      <c r="D43" s="154">
        <v>20.011597041567299</v>
      </c>
      <c r="E43" s="154"/>
      <c r="F43" s="155"/>
    </row>
    <row r="44" spans="1:6" x14ac:dyDescent="0.25">
      <c r="A44" s="153">
        <v>45413</v>
      </c>
      <c r="B44" s="154">
        <v>14.0311</v>
      </c>
      <c r="C44" s="154">
        <v>11.7072</v>
      </c>
      <c r="D44" s="154">
        <v>20.697935203230401</v>
      </c>
      <c r="E44" s="154"/>
      <c r="F44" s="155"/>
    </row>
    <row r="45" spans="1:6" x14ac:dyDescent="0.25">
      <c r="A45" s="153">
        <v>45444</v>
      </c>
      <c r="B45" s="154">
        <v>14.4216</v>
      </c>
      <c r="C45" s="154">
        <v>11.9129</v>
      </c>
      <c r="D45" s="154">
        <v>22.267619916906501</v>
      </c>
      <c r="E45" s="154"/>
      <c r="F45" s="155"/>
    </row>
    <row r="46" spans="1:6" x14ac:dyDescent="0.25">
      <c r="A46" s="153">
        <v>45474</v>
      </c>
      <c r="B46" s="154">
        <v>14.2425</v>
      </c>
      <c r="C46" s="154">
        <v>12.414300000000001</v>
      </c>
      <c r="D46" s="154">
        <v>22.5100540481228</v>
      </c>
      <c r="E46" s="154"/>
      <c r="F46" s="155"/>
    </row>
    <row r="47" spans="1:6" x14ac:dyDescent="0.25">
      <c r="A47" s="153">
        <v>45505</v>
      </c>
      <c r="B47" s="154">
        <v>14.961499999999999</v>
      </c>
      <c r="C47" s="154">
        <v>12.8889</v>
      </c>
      <c r="D47" s="154">
        <v>22.2789855384143</v>
      </c>
      <c r="E47" s="154"/>
      <c r="F47" s="155"/>
    </row>
    <row r="48" spans="1:6" x14ac:dyDescent="0.25">
      <c r="A48" s="153">
        <v>45536</v>
      </c>
      <c r="B48" s="154">
        <v>14.389099999999999</v>
      </c>
      <c r="C48" s="154">
        <v>12.5205</v>
      </c>
      <c r="D48" s="154">
        <v>22.7069507255753</v>
      </c>
      <c r="E48" s="154"/>
      <c r="F48" s="155"/>
    </row>
    <row r="49" spans="1:6" x14ac:dyDescent="0.25">
      <c r="A49" s="153">
        <v>45566</v>
      </c>
      <c r="B49" s="154">
        <v>15.2845</v>
      </c>
      <c r="C49" s="154">
        <v>13.412699999999999</v>
      </c>
      <c r="D49" s="154">
        <v>23.380113249493899</v>
      </c>
      <c r="E49" s="154"/>
      <c r="F49" s="155"/>
    </row>
    <row r="50" spans="1:6" x14ac:dyDescent="0.25">
      <c r="A50" s="153">
        <v>45597</v>
      </c>
      <c r="B50" s="154">
        <v>15.2958</v>
      </c>
      <c r="C50" s="154">
        <v>13.3667</v>
      </c>
      <c r="D50" s="154">
        <v>25.450133399061599</v>
      </c>
      <c r="E50" s="154"/>
      <c r="F50" s="155"/>
    </row>
    <row r="51" spans="1:6" x14ac:dyDescent="0.25">
      <c r="A51" s="153">
        <v>45627</v>
      </c>
      <c r="B51" s="154">
        <v>15.853199999999999</v>
      </c>
      <c r="C51" s="154">
        <v>13.9412</v>
      </c>
      <c r="D51" s="154">
        <v>27.538913970431899</v>
      </c>
      <c r="E51" s="154"/>
      <c r="F51" s="155"/>
    </row>
    <row r="52" spans="1:6" x14ac:dyDescent="0.25">
      <c r="A52" s="153">
        <v>45658</v>
      </c>
      <c r="B52" s="154">
        <v>16.446200000000001</v>
      </c>
      <c r="C52" s="154">
        <v>14.032999999999999</v>
      </c>
      <c r="D52" s="154">
        <v>27.117049787273899</v>
      </c>
      <c r="E52" s="154"/>
      <c r="F52" s="155"/>
    </row>
    <row r="53" spans="1:6" x14ac:dyDescent="0.25">
      <c r="A53" s="153">
        <v>45689</v>
      </c>
      <c r="B53" s="154">
        <v>16.505500000000001</v>
      </c>
      <c r="C53" s="154">
        <v>13.7157</v>
      </c>
      <c r="D53" s="154">
        <v>22.851067772643901</v>
      </c>
      <c r="E53" s="154"/>
      <c r="F53" s="155"/>
    </row>
    <row r="54" spans="1:6" x14ac:dyDescent="0.25">
      <c r="A54" s="153">
        <v>45717</v>
      </c>
      <c r="B54" s="154">
        <v>16.5151</v>
      </c>
      <c r="C54" s="154">
        <v>12.9262</v>
      </c>
      <c r="D54" s="154">
        <v>20.043996924557401</v>
      </c>
      <c r="E54" s="154"/>
      <c r="F54" s="155"/>
    </row>
    <row r="55" spans="1:6" x14ac:dyDescent="0.25">
      <c r="A55" s="153">
        <v>45748</v>
      </c>
      <c r="B55" s="154">
        <v>15.855700000000001</v>
      </c>
      <c r="C55" s="154">
        <v>13.101900000000001</v>
      </c>
      <c r="D55" s="154">
        <v>19.189885249088299</v>
      </c>
      <c r="E55" s="154"/>
      <c r="F55" s="155"/>
    </row>
    <row r="56" spans="1:6" x14ac:dyDescent="0.25">
      <c r="A56" s="153">
        <v>45778</v>
      </c>
      <c r="B56" s="154">
        <v>15.539400000000001</v>
      </c>
      <c r="C56" s="154">
        <v>13.4</v>
      </c>
      <c r="D56" s="154">
        <v>18.355081415238399</v>
      </c>
      <c r="E56" s="154"/>
      <c r="F56" s="155"/>
    </row>
    <row r="57" spans="1:6" x14ac:dyDescent="0.25">
      <c r="A57" s="153">
        <v>45809</v>
      </c>
      <c r="B57" s="154">
        <v>15.6556</v>
      </c>
      <c r="C57" s="154">
        <v>13.0497</v>
      </c>
      <c r="D57" s="154">
        <v>18.275648564064898</v>
      </c>
      <c r="E57" s="154"/>
      <c r="F57" s="155"/>
    </row>
    <row r="58" spans="1:6" x14ac:dyDescent="0.25">
      <c r="A58" s="153">
        <v>45839</v>
      </c>
      <c r="B58" s="154">
        <v>15.0053</v>
      </c>
      <c r="C58" s="154">
        <v>13.0479</v>
      </c>
      <c r="D58" s="154">
        <v>18.2041388888942</v>
      </c>
      <c r="E58" s="154"/>
      <c r="F58" s="155"/>
    </row>
    <row r="59" spans="1:6" x14ac:dyDescent="0.25">
      <c r="A59" s="153">
        <v>45870</v>
      </c>
      <c r="B59" s="154">
        <v>16.084499999999998</v>
      </c>
      <c r="C59" s="154">
        <v>13.4838</v>
      </c>
      <c r="D59" s="154">
        <v>18.403569099768301</v>
      </c>
      <c r="E59" s="154"/>
      <c r="F59" s="155"/>
    </row>
    <row r="60" spans="1:6" x14ac:dyDescent="0.25">
      <c r="A60" s="153">
        <v>45901</v>
      </c>
      <c r="B60" s="154">
        <v>14.702199999999999</v>
      </c>
      <c r="C60" s="154">
        <v>12.6022</v>
      </c>
      <c r="D60" s="154">
        <v>17.615957812330901</v>
      </c>
      <c r="E60" s="154"/>
      <c r="F60" s="155"/>
    </row>
    <row r="61" spans="1:6" x14ac:dyDescent="0.25">
      <c r="A61" s="153">
        <v>45931</v>
      </c>
      <c r="B61" s="154">
        <v>14.1</v>
      </c>
      <c r="C61" s="154">
        <v>12.6</v>
      </c>
      <c r="D61" s="154">
        <v>19.374220375310198</v>
      </c>
    </row>
    <row r="62" spans="1:6" x14ac:dyDescent="0.25">
      <c r="A62" s="153">
        <v>45962</v>
      </c>
      <c r="B62" s="154">
        <v>14.5</v>
      </c>
      <c r="C62" s="154">
        <v>13.3</v>
      </c>
      <c r="D62" s="154">
        <v>23.188648689473599</v>
      </c>
    </row>
    <row r="63" spans="1:6" x14ac:dyDescent="0.25">
      <c r="A63" s="153">
        <v>45992</v>
      </c>
      <c r="B63" s="154">
        <v>14.5</v>
      </c>
      <c r="C63" s="154">
        <v>13.7</v>
      </c>
      <c r="D63" s="154">
        <v>24.826870444791499</v>
      </c>
    </row>
    <row r="64" spans="1:6" x14ac:dyDescent="0.25">
      <c r="A64" s="153">
        <v>46023</v>
      </c>
      <c r="B64" s="154">
        <v>14.5</v>
      </c>
      <c r="C64" s="154">
        <v>13.7</v>
      </c>
      <c r="D64" s="154">
        <v>29.980800693702701</v>
      </c>
    </row>
    <row r="65" spans="1:4" x14ac:dyDescent="0.25">
      <c r="A65" s="153">
        <v>46054</v>
      </c>
      <c r="B65" s="154">
        <v>14.5</v>
      </c>
      <c r="C65" s="154">
        <v>13.1</v>
      </c>
      <c r="D65" s="154">
        <v>20.759734379274899</v>
      </c>
    </row>
  </sheetData>
  <pageMargins left="0.7" right="0.7" top="0.75" bottom="0.75" header="0.3" footer="0.3"/>
  <pageSetup scale="63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1"/>
  <sheetViews>
    <sheetView view="pageBreakPreview" topLeftCell="E1" zoomScale="110" zoomScaleNormal="61" zoomScaleSheetLayoutView="110" workbookViewId="0">
      <selection activeCell="E18" sqref="E18"/>
    </sheetView>
  </sheetViews>
  <sheetFormatPr defaultColWidth="8.85546875" defaultRowHeight="15" x14ac:dyDescent="0.25"/>
  <cols>
    <col min="1" max="2" width="8.85546875" style="165"/>
    <col min="3" max="3" width="21.5703125" style="165" customWidth="1"/>
    <col min="4" max="4" width="21.28515625" style="165" customWidth="1"/>
    <col min="5" max="5" width="13" style="165" customWidth="1"/>
    <col min="6" max="6" width="14.140625" style="165" customWidth="1"/>
    <col min="7" max="13" width="8.85546875" style="165"/>
    <col min="14" max="14" width="9.5703125" style="165" customWidth="1"/>
    <col min="15" max="16384" width="8.85546875" style="165"/>
  </cols>
  <sheetData>
    <row r="1" spans="1:14" s="160" customFormat="1" ht="23.25" x14ac:dyDescent="0.35">
      <c r="A1" s="157" t="s">
        <v>157</v>
      </c>
      <c r="B1" s="158"/>
      <c r="C1" s="158"/>
      <c r="D1" s="159"/>
      <c r="E1" s="159"/>
      <c r="F1" s="159"/>
      <c r="G1" s="159"/>
    </row>
    <row r="2" spans="1:14" s="160" customFormat="1" x14ac:dyDescent="0.25">
      <c r="A2" s="161"/>
      <c r="B2" s="161"/>
      <c r="C2" s="161"/>
      <c r="D2" s="159"/>
      <c r="E2" s="159"/>
      <c r="F2" s="159"/>
      <c r="G2" s="159"/>
    </row>
    <row r="3" spans="1:14" s="160" customFormat="1" ht="31.9" customHeight="1" x14ac:dyDescent="0.25">
      <c r="A3" s="162" t="s">
        <v>158</v>
      </c>
      <c r="B3" s="162">
        <v>2021</v>
      </c>
      <c r="C3" s="162">
        <v>2022</v>
      </c>
      <c r="D3" s="162">
        <v>2023</v>
      </c>
      <c r="E3" s="162">
        <v>2024</v>
      </c>
      <c r="F3" s="162">
        <v>2025</v>
      </c>
      <c r="G3" s="162">
        <v>2026</v>
      </c>
    </row>
    <row r="4" spans="1:14" x14ac:dyDescent="0.25">
      <c r="A4" s="163">
        <v>1</v>
      </c>
      <c r="B4" s="164">
        <v>3.5999999999999997E-2</v>
      </c>
      <c r="C4" s="164">
        <v>5.6000000000000001E-2</v>
      </c>
      <c r="D4" s="164">
        <v>2.7E-2</v>
      </c>
      <c r="E4" s="164">
        <v>2.8855560719165396E-2</v>
      </c>
      <c r="F4" s="164">
        <v>5.9856487698553451E-2</v>
      </c>
      <c r="G4" s="164">
        <v>0.10439846190975288</v>
      </c>
    </row>
    <row r="5" spans="1:14" x14ac:dyDescent="0.25">
      <c r="A5" s="163">
        <v>2</v>
      </c>
      <c r="B5" s="164">
        <v>2.5999999999999999E-2</v>
      </c>
      <c r="C5" s="164">
        <v>2.5000000000000001E-2</v>
      </c>
      <c r="D5" s="164">
        <v>2.1000000000000001E-2</v>
      </c>
      <c r="E5" s="164">
        <v>2.1654939870671797E-2</v>
      </c>
      <c r="F5" s="164">
        <v>3.248416825411482E-2</v>
      </c>
      <c r="G5" s="164">
        <v>6.4162078959313362E-2</v>
      </c>
    </row>
    <row r="6" spans="1:14" x14ac:dyDescent="0.25">
      <c r="A6" s="163">
        <v>3</v>
      </c>
      <c r="B6" s="164">
        <v>2.8000000000000001E-2</v>
      </c>
      <c r="C6" s="164">
        <v>3.1E-2</v>
      </c>
      <c r="D6" s="164">
        <v>0.02</v>
      </c>
      <c r="E6" s="164">
        <v>9.9970012993537694E-3</v>
      </c>
      <c r="F6" s="164">
        <v>3.567607952273022E-2</v>
      </c>
      <c r="G6" s="164">
        <v>2.712078106301874E-2</v>
      </c>
    </row>
    <row r="7" spans="1:14" x14ac:dyDescent="0.25">
      <c r="A7" s="163">
        <v>4</v>
      </c>
      <c r="B7" s="164">
        <v>4.0000000000000001E-3</v>
      </c>
      <c r="C7" s="164">
        <v>2.7E-2</v>
      </c>
      <c r="D7" s="164">
        <v>0.03</v>
      </c>
      <c r="E7" s="164">
        <v>2.2841484894243536E-2</v>
      </c>
      <c r="F7" s="164">
        <v>3.1398979069052757E-2</v>
      </c>
      <c r="G7" s="164">
        <v>2.8546969052968052E-2</v>
      </c>
      <c r="H7" s="160"/>
      <c r="I7" s="160"/>
      <c r="J7" s="160"/>
      <c r="K7" s="160"/>
      <c r="L7" s="160"/>
      <c r="M7" s="160"/>
      <c r="N7" s="160"/>
    </row>
    <row r="8" spans="1:14" x14ac:dyDescent="0.25">
      <c r="A8" s="163">
        <v>5</v>
      </c>
      <c r="B8" s="164">
        <v>2.5000000000000001E-2</v>
      </c>
      <c r="C8" s="164">
        <v>4.1000000000000002E-2</v>
      </c>
      <c r="D8" s="164">
        <v>3.6999999999999998E-2</v>
      </c>
      <c r="E8" s="164">
        <v>2.2841484894243536E-2</v>
      </c>
      <c r="F8" s="164">
        <v>2.2841484894243536E-2</v>
      </c>
      <c r="G8" s="164">
        <v>1.8561089951745657E-2</v>
      </c>
    </row>
    <row r="9" spans="1:14" x14ac:dyDescent="0.25">
      <c r="A9" s="163">
        <v>6</v>
      </c>
      <c r="B9" s="164">
        <v>2.5000000000000001E-2</v>
      </c>
      <c r="C9" s="164">
        <v>1.9E-2</v>
      </c>
      <c r="D9" s="164">
        <v>2.5999999999999999E-2</v>
      </c>
      <c r="E9" s="164">
        <v>2.9973035047433427E-2</v>
      </c>
      <c r="F9" s="164">
        <v>3.28248011404213E-2</v>
      </c>
      <c r="G9" s="164">
        <v>1.7134047359988358E-2</v>
      </c>
    </row>
    <row r="10" spans="1:14" x14ac:dyDescent="0.25">
      <c r="A10" s="163">
        <v>7</v>
      </c>
      <c r="B10" s="164">
        <v>0.02</v>
      </c>
      <c r="C10" s="164">
        <v>3.4000000000000002E-2</v>
      </c>
      <c r="D10" s="164">
        <v>8.9999999999999993E-3</v>
      </c>
      <c r="E10" s="164">
        <v>1.5706882591672411E-2</v>
      </c>
      <c r="F10" s="164">
        <v>2.4268039006287268E-2</v>
      </c>
      <c r="G10" s="164">
        <v>2.3730281224374039E-2</v>
      </c>
    </row>
    <row r="11" spans="1:14" x14ac:dyDescent="0.25">
      <c r="A11" s="163">
        <v>8</v>
      </c>
      <c r="B11" s="164">
        <v>0.04</v>
      </c>
      <c r="C11" s="164">
        <v>6.4000000000000001E-2</v>
      </c>
      <c r="D11" s="164">
        <v>-3.0000000000000001E-3</v>
      </c>
      <c r="E11" s="164">
        <v>1.8561089951745657E-2</v>
      </c>
      <c r="F11" s="164">
        <v>3.28248011404213E-2</v>
      </c>
      <c r="G11" s="164">
        <v>1.3328891060496062E-2</v>
      </c>
    </row>
    <row r="12" spans="1:14" x14ac:dyDescent="0.25">
      <c r="A12" s="163">
        <v>9</v>
      </c>
      <c r="B12" s="164">
        <v>2.5999999999999999E-2</v>
      </c>
      <c r="C12" s="164">
        <v>0.314</v>
      </c>
      <c r="D12" s="164">
        <v>0</v>
      </c>
      <c r="E12" s="164">
        <v>1.2852186434670898E-2</v>
      </c>
      <c r="F12" s="164">
        <v>2.1414808696221144E-2</v>
      </c>
      <c r="G12" s="164"/>
    </row>
    <row r="13" spans="1:14" x14ac:dyDescent="0.25">
      <c r="A13" s="163">
        <v>10</v>
      </c>
      <c r="B13" s="164">
        <v>1.9E-2</v>
      </c>
      <c r="C13" s="164">
        <v>0.29599999999999999</v>
      </c>
      <c r="D13" s="164">
        <v>3.0000000000000001E-3</v>
      </c>
      <c r="E13" s="164">
        <v>0</v>
      </c>
      <c r="F13" s="164">
        <v>1.5706882591672411E-2</v>
      </c>
      <c r="G13" s="164"/>
    </row>
    <row r="14" spans="1:14" x14ac:dyDescent="0.25">
      <c r="A14" s="163">
        <v>11</v>
      </c>
      <c r="B14" s="164">
        <v>2.5999999999999999E-2</v>
      </c>
      <c r="C14" s="164">
        <v>0.27300000000000002</v>
      </c>
      <c r="D14" s="164">
        <v>1.4E-2</v>
      </c>
      <c r="E14" s="164">
        <v>8.5692253080935643E-3</v>
      </c>
      <c r="F14" s="164">
        <v>8.5692253080935643E-3</v>
      </c>
      <c r="G14" s="164"/>
    </row>
    <row r="15" spans="1:14" x14ac:dyDescent="0.25">
      <c r="A15" s="163">
        <v>12</v>
      </c>
      <c r="B15" s="164">
        <v>2.4E-2</v>
      </c>
      <c r="C15" s="164">
        <v>0.16500000000000001</v>
      </c>
      <c r="D15" s="164">
        <v>7.0000000000000001E-3</v>
      </c>
      <c r="E15" s="164">
        <v>1.5706882591672411E-2</v>
      </c>
      <c r="F15" s="164">
        <v>1.7134047359988358E-2</v>
      </c>
      <c r="G15" s="164"/>
    </row>
    <row r="16" spans="1:14" x14ac:dyDescent="0.25">
      <c r="A16" s="163">
        <v>13</v>
      </c>
      <c r="B16" s="164">
        <v>2.3E-2</v>
      </c>
      <c r="C16" s="164">
        <v>0.14099999999999999</v>
      </c>
      <c r="D16" s="164">
        <v>1.9E-2</v>
      </c>
      <c r="E16" s="164">
        <v>1.4279595624117292E-2</v>
      </c>
      <c r="F16" s="164">
        <v>2.8546969052968052E-2</v>
      </c>
      <c r="G16" s="164"/>
    </row>
    <row r="17" spans="1:9" x14ac:dyDescent="0.25">
      <c r="A17" s="163">
        <v>14</v>
      </c>
      <c r="B17" s="164">
        <v>1.2999999999999999E-2</v>
      </c>
      <c r="C17" s="164">
        <v>9.4E-2</v>
      </c>
      <c r="D17" s="164">
        <v>1.6E-2</v>
      </c>
      <c r="E17" s="164">
        <v>2.2841484894243536E-2</v>
      </c>
      <c r="F17" s="164">
        <v>2.2841484894243536E-2</v>
      </c>
      <c r="G17" s="164"/>
    </row>
    <row r="18" spans="1:9" x14ac:dyDescent="0.25">
      <c r="A18" s="163">
        <v>15</v>
      </c>
      <c r="B18" s="164">
        <v>2.5000000000000001E-2</v>
      </c>
      <c r="C18" s="164">
        <v>2.9000000000000001E-2</v>
      </c>
      <c r="D18" s="164">
        <v>6.0000000000000001E-3</v>
      </c>
      <c r="E18" s="164">
        <v>1.7134047359988358E-2</v>
      </c>
      <c r="F18" s="164">
        <v>1.5706882591672411E-2</v>
      </c>
      <c r="G18" s="164"/>
    </row>
    <row r="19" spans="1:9" x14ac:dyDescent="0.25">
      <c r="A19" s="163">
        <v>16</v>
      </c>
      <c r="B19" s="164">
        <v>2.4E-2</v>
      </c>
      <c r="C19" s="164">
        <v>3.5999999999999997E-2</v>
      </c>
      <c r="D19" s="164">
        <v>1.4E-2</v>
      </c>
      <c r="E19" s="164">
        <v>1.1424655000638495E-2</v>
      </c>
      <c r="F19" s="164">
        <v>1.2852186434670898E-2</v>
      </c>
      <c r="G19" s="164"/>
    </row>
    <row r="20" spans="1:9" x14ac:dyDescent="0.25">
      <c r="A20" s="163">
        <v>17</v>
      </c>
      <c r="B20" s="164">
        <v>2.5000000000000001E-2</v>
      </c>
      <c r="C20" s="164">
        <v>0.03</v>
      </c>
      <c r="D20" s="164">
        <v>2.4E-2</v>
      </c>
      <c r="E20" s="164">
        <v>5.9983806153240948E-3</v>
      </c>
      <c r="F20" s="164">
        <v>1.5706882591672411E-2</v>
      </c>
      <c r="G20" s="164"/>
      <c r="H20" s="166"/>
      <c r="I20" s="166" t="s">
        <v>1</v>
      </c>
    </row>
    <row r="21" spans="1:9" x14ac:dyDescent="0.25">
      <c r="A21" s="163">
        <v>18</v>
      </c>
      <c r="B21" s="164">
        <v>1.9E-2</v>
      </c>
      <c r="C21" s="164">
        <v>1.7000000000000001E-2</v>
      </c>
      <c r="D21" s="164">
        <v>0</v>
      </c>
      <c r="E21" s="164">
        <v>2.2492410234264071E-2</v>
      </c>
      <c r="F21" s="164">
        <v>4.2851633676121992E-3</v>
      </c>
      <c r="G21" s="164"/>
      <c r="H21" s="166"/>
    </row>
    <row r="22" spans="1:9" x14ac:dyDescent="0.25">
      <c r="A22" s="163">
        <v>19</v>
      </c>
      <c r="B22" s="164">
        <v>1.6E-2</v>
      </c>
      <c r="C22" s="164">
        <v>7.0000000000000001E-3</v>
      </c>
      <c r="D22" s="164">
        <v>8.0000000000000002E-3</v>
      </c>
      <c r="E22" s="164">
        <v>2.4268039006287268E-2</v>
      </c>
      <c r="F22" s="164">
        <v>8.5692253080935643E-3</v>
      </c>
      <c r="G22" s="164"/>
    </row>
    <row r="23" spans="1:9" x14ac:dyDescent="0.25">
      <c r="A23" s="163">
        <v>20</v>
      </c>
      <c r="B23" s="164">
        <v>2.9000000000000001E-2</v>
      </c>
      <c r="C23" s="164">
        <v>-3.0000000000000001E-3</v>
      </c>
      <c r="D23" s="164">
        <v>6.0000000000000001E-3</v>
      </c>
      <c r="E23" s="164">
        <v>1.5706882591672411E-2</v>
      </c>
      <c r="F23" s="164">
        <v>9.9970012993537694E-3</v>
      </c>
      <c r="G23" s="164"/>
    </row>
    <row r="24" spans="1:9" x14ac:dyDescent="0.25">
      <c r="A24" s="163">
        <v>21</v>
      </c>
      <c r="B24" s="164">
        <v>1.7000000000000001E-2</v>
      </c>
      <c r="C24" s="164">
        <v>0</v>
      </c>
      <c r="D24" s="164">
        <v>1.0999999999999999E-2</v>
      </c>
      <c r="E24" s="164">
        <v>1.4279595624117292E-2</v>
      </c>
      <c r="F24" s="164">
        <v>8.5692253080935643E-3</v>
      </c>
      <c r="G24" s="164"/>
    </row>
    <row r="25" spans="1:9" x14ac:dyDescent="0.25">
      <c r="A25" s="163">
        <v>22</v>
      </c>
      <c r="B25" s="164">
        <v>2.3E-2</v>
      </c>
      <c r="C25" s="164">
        <v>-1E-3</v>
      </c>
      <c r="D25" s="164">
        <v>0.03</v>
      </c>
      <c r="E25" s="164">
        <v>2.4268039006287268E-2</v>
      </c>
      <c r="F25" s="164">
        <v>7.1413270042057775E-3</v>
      </c>
      <c r="G25" s="164"/>
    </row>
    <row r="26" spans="1:9" x14ac:dyDescent="0.25">
      <c r="A26" s="163">
        <v>23</v>
      </c>
      <c r="B26" s="164">
        <v>1.4999999999999999E-2</v>
      </c>
      <c r="C26" s="164">
        <v>-0.02</v>
      </c>
      <c r="D26" s="164">
        <v>6.0000000000000001E-3</v>
      </c>
      <c r="E26" s="164">
        <v>1.7134047359988358E-2</v>
      </c>
      <c r="F26" s="164">
        <v>4.2851633676121992E-3</v>
      </c>
      <c r="G26" s="164"/>
    </row>
    <row r="27" spans="1:9" x14ac:dyDescent="0.25">
      <c r="A27" s="163">
        <v>24</v>
      </c>
      <c r="B27" s="164">
        <v>0.02</v>
      </c>
      <c r="C27" s="164">
        <v>-1.7000000000000001E-2</v>
      </c>
      <c r="D27" s="164">
        <v>3.0000000000000001E-3</v>
      </c>
      <c r="E27" s="164">
        <v>2.4268039006287268E-2</v>
      </c>
      <c r="F27" s="164">
        <v>5.7133063649388305E-3</v>
      </c>
      <c r="G27" s="164"/>
    </row>
    <row r="28" spans="1:9" x14ac:dyDescent="0.25">
      <c r="A28" s="163">
        <v>25</v>
      </c>
      <c r="B28" s="164">
        <v>3.3000000000000002E-2</v>
      </c>
      <c r="C28" s="164">
        <v>0</v>
      </c>
      <c r="D28" s="164">
        <v>2.3E-2</v>
      </c>
      <c r="E28" s="164">
        <v>3.1398979069052757E-2</v>
      </c>
      <c r="F28" s="164">
        <v>5.7133063649388305E-3</v>
      </c>
      <c r="G28" s="164"/>
    </row>
    <row r="29" spans="1:9" x14ac:dyDescent="0.25">
      <c r="A29" s="163">
        <v>26</v>
      </c>
      <c r="B29" s="164">
        <v>6.6000000000000003E-2</v>
      </c>
      <c r="C29" s="164">
        <v>3.3000000000000002E-2</v>
      </c>
      <c r="D29" s="164">
        <v>1.9E-2</v>
      </c>
      <c r="E29" s="164">
        <v>9.4020104932312165E-2</v>
      </c>
      <c r="F29" s="164">
        <v>9.9970012993537694E-3</v>
      </c>
      <c r="G29" s="164"/>
    </row>
    <row r="30" spans="1:9" x14ac:dyDescent="0.25">
      <c r="A30" s="163">
        <v>27</v>
      </c>
      <c r="B30" s="164">
        <v>8.9999999999999993E-3</v>
      </c>
      <c r="C30" s="164">
        <v>-4.0000000000000001E-3</v>
      </c>
      <c r="D30" s="164">
        <v>0.02</v>
      </c>
      <c r="E30" s="164">
        <v>3.8526870375093836E-2</v>
      </c>
      <c r="F30" s="164">
        <v>0.11247689899651903</v>
      </c>
      <c r="G30" s="164"/>
    </row>
    <row r="31" spans="1:9" x14ac:dyDescent="0.25">
      <c r="A31" s="163">
        <v>28</v>
      </c>
      <c r="B31" s="164">
        <v>-1E-3</v>
      </c>
      <c r="C31" s="164">
        <v>-2.4E-2</v>
      </c>
      <c r="D31" s="164">
        <v>2.5999999999999999E-2</v>
      </c>
      <c r="E31" s="164">
        <v>1.5706882591672411E-2</v>
      </c>
      <c r="F31" s="164">
        <v>2.856897989488516E-3</v>
      </c>
      <c r="G31" s="164"/>
    </row>
    <row r="32" spans="1:9" x14ac:dyDescent="0.25">
      <c r="A32" s="163">
        <v>29</v>
      </c>
      <c r="B32" s="164">
        <v>0</v>
      </c>
      <c r="C32" s="164">
        <v>-1.0999999999999999E-2</v>
      </c>
      <c r="D32" s="164">
        <v>3.3000000000000002E-2</v>
      </c>
      <c r="E32" s="164">
        <v>1.5706882591672411E-2</v>
      </c>
      <c r="F32" s="164">
        <v>-7.1443882290367355E-3</v>
      </c>
      <c r="G32" s="164"/>
    </row>
    <row r="33" spans="1:7" x14ac:dyDescent="0.25">
      <c r="A33" s="163">
        <v>30</v>
      </c>
      <c r="B33" s="164">
        <v>-8.9999999999999993E-3</v>
      </c>
      <c r="C33" s="164">
        <v>-1.4E-2</v>
      </c>
      <c r="D33" s="164">
        <v>1.9E-2</v>
      </c>
      <c r="E33" s="164">
        <v>1.1424655000638495E-2</v>
      </c>
      <c r="F33" s="164">
        <v>-7.1443882290367355E-3</v>
      </c>
      <c r="G33" s="164"/>
    </row>
    <row r="34" spans="1:7" x14ac:dyDescent="0.25">
      <c r="A34" s="163">
        <v>31</v>
      </c>
      <c r="B34" s="164">
        <v>0</v>
      </c>
      <c r="C34" s="164">
        <v>-1.0999999999999999E-2</v>
      </c>
      <c r="D34" s="164">
        <v>1E-3</v>
      </c>
      <c r="E34" s="164">
        <v>0</v>
      </c>
      <c r="F34" s="164">
        <v>-1.8581783844766164E-2</v>
      </c>
      <c r="G34" s="164"/>
    </row>
    <row r="35" spans="1:7" x14ac:dyDescent="0.25">
      <c r="A35" s="163">
        <v>32</v>
      </c>
      <c r="B35" s="164">
        <v>-1E-3</v>
      </c>
      <c r="C35" s="164">
        <v>-1.9E-2</v>
      </c>
      <c r="D35" s="164">
        <v>1.4E-2</v>
      </c>
      <c r="E35" s="164">
        <v>7.1413270042057775E-3</v>
      </c>
      <c r="F35" s="164">
        <v>-1.1432491737551231E-2</v>
      </c>
      <c r="G35" s="164"/>
    </row>
    <row r="36" spans="1:7" x14ac:dyDescent="0.25">
      <c r="A36" s="163">
        <v>33</v>
      </c>
      <c r="B36" s="164">
        <v>1.4E-2</v>
      </c>
      <c r="C36" s="164">
        <v>-2.1000000000000001E-2</v>
      </c>
      <c r="D36" s="164">
        <v>1.2999999999999999E-2</v>
      </c>
      <c r="E36" s="164">
        <v>5.7133063649388305E-3</v>
      </c>
      <c r="F36" s="164">
        <v>-5.7152655487584525E-3</v>
      </c>
      <c r="G36" s="164"/>
    </row>
    <row r="37" spans="1:7" x14ac:dyDescent="0.25">
      <c r="A37" s="163">
        <v>34</v>
      </c>
      <c r="B37" s="164">
        <v>1.2999999999999999E-2</v>
      </c>
      <c r="C37" s="164">
        <v>-2.3E-2</v>
      </c>
      <c r="D37" s="164">
        <v>4.0000000000000001E-3</v>
      </c>
      <c r="E37" s="164">
        <v>4.2851633676121992E-3</v>
      </c>
      <c r="F37" s="164">
        <v>2.856897989488516E-3</v>
      </c>
      <c r="G37" s="164"/>
    </row>
    <row r="38" spans="1:7" x14ac:dyDescent="0.25">
      <c r="A38" s="163">
        <v>35</v>
      </c>
      <c r="B38" s="164">
        <v>0.01</v>
      </c>
      <c r="C38" s="164">
        <v>-1.9E-2</v>
      </c>
      <c r="D38" s="164">
        <v>1.6E-2</v>
      </c>
      <c r="E38" s="164">
        <v>-2.857387785425658E-3</v>
      </c>
      <c r="F38" s="164">
        <v>-1.1432491737551231E-2</v>
      </c>
      <c r="G38" s="164"/>
    </row>
    <row r="39" spans="1:7" x14ac:dyDescent="0.25">
      <c r="A39" s="163">
        <v>36</v>
      </c>
      <c r="B39" s="164">
        <v>6.0000000000000001E-3</v>
      </c>
      <c r="C39" s="164">
        <v>-4.0000000000000001E-3</v>
      </c>
      <c r="D39" s="164">
        <v>1.9E-2</v>
      </c>
      <c r="E39" s="164">
        <v>1.2852186434670898E-2</v>
      </c>
      <c r="F39" s="164">
        <v>1.4279595624117292E-2</v>
      </c>
      <c r="G39" s="164"/>
    </row>
    <row r="40" spans="1:7" x14ac:dyDescent="0.25">
      <c r="A40" s="163">
        <v>37</v>
      </c>
      <c r="B40" s="164">
        <v>1.4E-2</v>
      </c>
      <c r="C40" s="164">
        <v>-4.0000000000000001E-3</v>
      </c>
      <c r="D40" s="164">
        <v>1.9E-2</v>
      </c>
      <c r="E40" s="164">
        <v>1.4279595624117292E-2</v>
      </c>
      <c r="F40" s="164">
        <v>5.7133063649388305E-3</v>
      </c>
      <c r="G40" s="164"/>
    </row>
    <row r="41" spans="1:7" x14ac:dyDescent="0.25">
      <c r="A41" s="163">
        <v>38</v>
      </c>
      <c r="B41" s="164">
        <v>4.1000000000000002E-2</v>
      </c>
      <c r="C41" s="164">
        <v>1.0999999999999999E-2</v>
      </c>
      <c r="D41" s="164">
        <v>0.04</v>
      </c>
      <c r="E41" s="164">
        <v>8.5692253080935643E-3</v>
      </c>
      <c r="F41" s="164">
        <v>1.1424655000638495E-2</v>
      </c>
      <c r="G41" s="164"/>
    </row>
    <row r="42" spans="1:7" x14ac:dyDescent="0.25">
      <c r="A42" s="163">
        <v>39</v>
      </c>
      <c r="B42" s="164">
        <v>3.6999999999999998E-2</v>
      </c>
      <c r="C42" s="164">
        <v>0.01</v>
      </c>
      <c r="D42" s="164">
        <v>0.03</v>
      </c>
      <c r="E42" s="164">
        <v>2.712078106301874E-2</v>
      </c>
      <c r="F42" s="164">
        <v>1.8561089951745657E-2</v>
      </c>
      <c r="G42" s="164"/>
    </row>
    <row r="43" spans="1:7" x14ac:dyDescent="0.25">
      <c r="A43" s="163">
        <v>40</v>
      </c>
      <c r="B43" s="164">
        <v>3.1E-2</v>
      </c>
      <c r="C43" s="164">
        <v>4.0000000000000001E-3</v>
      </c>
      <c r="D43" s="164">
        <v>3.4000000000000002E-2</v>
      </c>
      <c r="E43" s="164">
        <v>1.9988010389610622E-2</v>
      </c>
      <c r="F43" s="164">
        <v>3.28248011404213E-2</v>
      </c>
      <c r="G43" s="164"/>
    </row>
    <row r="44" spans="1:7" x14ac:dyDescent="0.25">
      <c r="A44" s="163">
        <v>41</v>
      </c>
      <c r="B44" s="164">
        <v>3.6999999999999998E-2</v>
      </c>
      <c r="C44" s="164">
        <v>3.0000000000000001E-3</v>
      </c>
      <c r="D44" s="164">
        <v>2.1000000000000001E-2</v>
      </c>
      <c r="E44" s="164">
        <v>1.7134047359988358E-2</v>
      </c>
      <c r="F44" s="164">
        <v>2.9973035047433427E-2</v>
      </c>
      <c r="G44" s="164"/>
    </row>
    <row r="45" spans="1:7" x14ac:dyDescent="0.25">
      <c r="A45" s="163">
        <v>42</v>
      </c>
      <c r="B45" s="164">
        <v>0.04</v>
      </c>
      <c r="C45" s="164">
        <v>1.0999999999999999E-2</v>
      </c>
      <c r="D45" s="164">
        <v>3.4000000000000002E-2</v>
      </c>
      <c r="E45" s="164">
        <v>2.8546969052968052E-2</v>
      </c>
      <c r="F45" s="164">
        <v>3.1398979069052757E-2</v>
      </c>
      <c r="G45" s="164"/>
    </row>
    <row r="46" spans="1:7" x14ac:dyDescent="0.25">
      <c r="A46" s="163">
        <v>43</v>
      </c>
      <c r="B46" s="164">
        <v>0.03</v>
      </c>
      <c r="C46" s="164">
        <v>0.01</v>
      </c>
      <c r="D46" s="164">
        <v>0.02</v>
      </c>
      <c r="E46" s="164">
        <v>3.8526870375093836E-2</v>
      </c>
      <c r="F46" s="164">
        <v>2.2841484894243536E-2</v>
      </c>
      <c r="G46" s="164"/>
    </row>
    <row r="47" spans="1:7" x14ac:dyDescent="0.25">
      <c r="A47" s="163">
        <v>44</v>
      </c>
      <c r="B47" s="164">
        <v>1.2999999999999999E-2</v>
      </c>
      <c r="C47" s="164">
        <v>1E-3</v>
      </c>
      <c r="D47" s="164">
        <v>5.1999999999999998E-2</v>
      </c>
      <c r="E47" s="164">
        <v>2.3730281224374039E-2</v>
      </c>
      <c r="F47" s="164">
        <v>1.2216251048741356E-2</v>
      </c>
      <c r="G47" s="164"/>
    </row>
    <row r="48" spans="1:7" x14ac:dyDescent="0.25">
      <c r="A48" s="163">
        <v>45</v>
      </c>
      <c r="B48" s="164">
        <v>2.5999999999999999E-2</v>
      </c>
      <c r="C48" s="164">
        <v>8.9999999999999993E-3</v>
      </c>
      <c r="D48" s="164">
        <v>3.7999999999999999E-2</v>
      </c>
      <c r="E48" s="164">
        <v>4.9937614340393566E-2</v>
      </c>
      <c r="F48" s="164">
        <v>1.7993523497011665E-2</v>
      </c>
      <c r="G48" s="164"/>
    </row>
    <row r="49" spans="1:7" x14ac:dyDescent="0.25">
      <c r="A49" s="163">
        <v>46</v>
      </c>
      <c r="B49" s="164">
        <v>2.9000000000000001E-2</v>
      </c>
      <c r="C49" s="164">
        <v>1.6E-2</v>
      </c>
      <c r="D49" s="164">
        <v>2.9000000000000001E-2</v>
      </c>
      <c r="E49" s="164">
        <v>5.2773518003988329E-2</v>
      </c>
      <c r="F49" s="164">
        <v>1.5706882591672411E-2</v>
      </c>
      <c r="G49" s="164"/>
    </row>
    <row r="50" spans="1:7" x14ac:dyDescent="0.25">
      <c r="A50" s="163">
        <v>47</v>
      </c>
      <c r="B50" s="164">
        <v>6.6000000000000003E-2</v>
      </c>
      <c r="C50" s="164">
        <v>2.7E-2</v>
      </c>
      <c r="D50" s="164">
        <v>4.7E-2</v>
      </c>
      <c r="E50" s="164">
        <v>5.1349400866655515E-2</v>
      </c>
      <c r="F50" s="164">
        <v>1.9988010389610622E-2</v>
      </c>
      <c r="G50" s="164"/>
    </row>
    <row r="51" spans="1:7" x14ac:dyDescent="0.25">
      <c r="A51" s="163">
        <v>48</v>
      </c>
      <c r="B51" s="164">
        <v>0.01</v>
      </c>
      <c r="C51" s="164">
        <v>8.3000000000000004E-2</v>
      </c>
      <c r="D51" s="164">
        <v>1.7000000000000001E-2</v>
      </c>
      <c r="E51" s="164">
        <v>7.127598227951637E-2</v>
      </c>
      <c r="F51" s="164">
        <v>5.7133063649388305E-3</v>
      </c>
      <c r="G51" s="164"/>
    </row>
    <row r="52" spans="1:7" x14ac:dyDescent="0.25">
      <c r="A52" s="163">
        <v>49</v>
      </c>
      <c r="B52" s="164">
        <v>8.9999999999999993E-3</v>
      </c>
      <c r="C52" s="164">
        <v>2.7E-2</v>
      </c>
      <c r="D52" s="164">
        <v>2.9000000000000001E-2</v>
      </c>
      <c r="E52" s="164">
        <v>6.8430785068500199E-2</v>
      </c>
      <c r="F52" s="164">
        <v>7.1413270042057775E-3</v>
      </c>
      <c r="G52" s="164"/>
    </row>
    <row r="53" spans="1:7" x14ac:dyDescent="0.25">
      <c r="A53" s="163">
        <v>50</v>
      </c>
      <c r="B53" s="164">
        <v>4.5999999999999999E-2</v>
      </c>
      <c r="C53" s="164">
        <v>3.0000000000000001E-3</v>
      </c>
      <c r="D53" s="164">
        <v>2.5999999999999999E-2</v>
      </c>
      <c r="E53" s="164">
        <v>4.9925162094837106E-2</v>
      </c>
      <c r="F53" s="164">
        <v>7.1413270042057775E-3</v>
      </c>
      <c r="G53" s="164"/>
    </row>
    <row r="54" spans="1:7" x14ac:dyDescent="0.25">
      <c r="A54" s="163">
        <v>51</v>
      </c>
      <c r="B54" s="164">
        <v>3.6999999999999998E-2</v>
      </c>
      <c r="C54" s="164">
        <v>1.7000000000000001E-2</v>
      </c>
      <c r="D54" s="164">
        <v>0.04</v>
      </c>
      <c r="E54" s="164">
        <v>4.7076319557604052E-2</v>
      </c>
      <c r="F54" s="164">
        <v>2.8546969052968052E-2</v>
      </c>
      <c r="G54" s="164"/>
    </row>
    <row r="55" spans="1:7" x14ac:dyDescent="0.25">
      <c r="A55" s="167"/>
      <c r="B55" s="168"/>
      <c r="C55" s="168"/>
      <c r="D55" s="168"/>
      <c r="E55" s="168"/>
      <c r="F55" s="169"/>
    </row>
    <row r="56" spans="1:7" x14ac:dyDescent="0.25">
      <c r="A56" s="167"/>
      <c r="B56" s="168"/>
      <c r="C56" s="168"/>
      <c r="D56" s="168"/>
      <c r="E56" s="168"/>
      <c r="F56" s="169"/>
    </row>
    <row r="57" spans="1:7" x14ac:dyDescent="0.25">
      <c r="A57" s="167"/>
      <c r="B57" s="168"/>
      <c r="C57" s="168"/>
      <c r="D57" s="168"/>
      <c r="E57" s="168"/>
      <c r="F57" s="169"/>
    </row>
    <row r="58" spans="1:7" x14ac:dyDescent="0.25">
      <c r="A58" s="167"/>
      <c r="B58" s="168"/>
      <c r="C58" s="168"/>
      <c r="D58" s="168"/>
      <c r="E58" s="168"/>
      <c r="F58" s="169"/>
    </row>
    <row r="59" spans="1:7" x14ac:dyDescent="0.25">
      <c r="A59" s="167"/>
      <c r="B59" s="168"/>
      <c r="C59" s="168"/>
      <c r="D59" s="168"/>
      <c r="E59" s="168"/>
      <c r="F59" s="169"/>
    </row>
    <row r="60" spans="1:7" x14ac:dyDescent="0.25">
      <c r="A60" s="167"/>
      <c r="B60" s="168"/>
      <c r="C60" s="168"/>
      <c r="D60" s="168"/>
      <c r="E60" s="168"/>
      <c r="F60" s="169"/>
    </row>
    <row r="61" spans="1:7" x14ac:dyDescent="0.25">
      <c r="A61" s="167"/>
      <c r="B61" s="168"/>
      <c r="C61" s="168"/>
      <c r="D61" s="168"/>
      <c r="E61" s="168"/>
      <c r="F61" s="169"/>
    </row>
    <row r="62" spans="1:7" x14ac:dyDescent="0.25">
      <c r="A62" s="167"/>
      <c r="B62" s="168"/>
      <c r="C62" s="168"/>
      <c r="D62" s="168"/>
      <c r="E62" s="168"/>
      <c r="F62" s="169"/>
    </row>
    <row r="63" spans="1:7" x14ac:dyDescent="0.25">
      <c r="A63" s="167"/>
      <c r="B63" s="168"/>
      <c r="C63" s="168"/>
      <c r="D63" s="168"/>
      <c r="E63" s="168"/>
      <c r="F63" s="169"/>
    </row>
    <row r="64" spans="1:7" x14ac:dyDescent="0.25">
      <c r="A64" s="167"/>
      <c r="B64" s="168"/>
      <c r="C64" s="168"/>
      <c r="D64" s="168"/>
      <c r="E64" s="168"/>
      <c r="F64" s="169"/>
    </row>
    <row r="65" spans="1:6" x14ac:dyDescent="0.25">
      <c r="A65" s="167"/>
      <c r="B65" s="168"/>
      <c r="C65" s="168"/>
      <c r="D65" s="168"/>
      <c r="E65" s="168"/>
      <c r="F65" s="169"/>
    </row>
    <row r="66" spans="1:6" x14ac:dyDescent="0.25">
      <c r="A66" s="167"/>
      <c r="B66" s="168"/>
      <c r="C66" s="168"/>
      <c r="D66" s="168"/>
      <c r="E66" s="168"/>
      <c r="F66" s="169"/>
    </row>
    <row r="67" spans="1:6" x14ac:dyDescent="0.25">
      <c r="A67" s="167"/>
      <c r="B67" s="168"/>
      <c r="C67" s="168"/>
      <c r="D67" s="168"/>
      <c r="E67" s="168"/>
      <c r="F67" s="169"/>
    </row>
    <row r="68" spans="1:6" x14ac:dyDescent="0.25">
      <c r="A68" s="167"/>
      <c r="B68" s="168"/>
      <c r="C68" s="168"/>
      <c r="D68" s="168"/>
      <c r="E68" s="168"/>
      <c r="F68" s="169"/>
    </row>
    <row r="69" spans="1:6" x14ac:dyDescent="0.25">
      <c r="A69" s="167"/>
      <c r="B69" s="168"/>
      <c r="C69" s="168"/>
      <c r="D69" s="168"/>
      <c r="E69" s="168"/>
      <c r="F69" s="169"/>
    </row>
    <row r="70" spans="1:6" x14ac:dyDescent="0.25">
      <c r="A70" s="167"/>
      <c r="B70" s="168"/>
      <c r="C70" s="168"/>
      <c r="D70" s="168"/>
      <c r="E70" s="168"/>
      <c r="F70" s="169"/>
    </row>
    <row r="71" spans="1:6" x14ac:dyDescent="0.25">
      <c r="A71" s="167"/>
      <c r="B71" s="168"/>
      <c r="C71" s="168"/>
      <c r="D71" s="168"/>
      <c r="E71" s="168"/>
      <c r="F71" s="169"/>
    </row>
    <row r="72" spans="1:6" x14ac:dyDescent="0.25">
      <c r="A72" s="167"/>
      <c r="B72" s="168"/>
      <c r="C72" s="168"/>
      <c r="D72" s="168"/>
      <c r="E72" s="168"/>
      <c r="F72" s="169"/>
    </row>
    <row r="73" spans="1:6" x14ac:dyDescent="0.25">
      <c r="A73" s="167"/>
      <c r="B73" s="168"/>
      <c r="C73" s="168"/>
      <c r="D73" s="168"/>
      <c r="E73" s="168"/>
      <c r="F73" s="169"/>
    </row>
    <row r="74" spans="1:6" x14ac:dyDescent="0.25">
      <c r="A74" s="167"/>
      <c r="B74" s="168"/>
      <c r="C74" s="168"/>
      <c r="D74" s="168"/>
      <c r="E74" s="168"/>
      <c r="F74" s="169"/>
    </row>
    <row r="75" spans="1:6" x14ac:dyDescent="0.25">
      <c r="A75" s="167"/>
      <c r="B75" s="168"/>
      <c r="C75" s="168"/>
      <c r="D75" s="168"/>
      <c r="E75" s="168"/>
      <c r="F75" s="169"/>
    </row>
    <row r="76" spans="1:6" x14ac:dyDescent="0.25">
      <c r="A76" s="167"/>
      <c r="B76" s="168"/>
      <c r="C76" s="168"/>
      <c r="D76" s="168"/>
      <c r="E76" s="168"/>
      <c r="F76" s="169"/>
    </row>
    <row r="77" spans="1:6" x14ac:dyDescent="0.25">
      <c r="A77" s="167"/>
      <c r="B77" s="168"/>
      <c r="C77" s="168"/>
      <c r="D77" s="168"/>
      <c r="E77" s="168"/>
      <c r="F77" s="169"/>
    </row>
    <row r="78" spans="1:6" x14ac:dyDescent="0.25">
      <c r="A78" s="167"/>
      <c r="B78" s="168"/>
      <c r="C78" s="168"/>
      <c r="D78" s="168"/>
      <c r="E78" s="168"/>
      <c r="F78" s="169"/>
    </row>
    <row r="79" spans="1:6" x14ac:dyDescent="0.25">
      <c r="A79" s="167"/>
      <c r="B79" s="168"/>
      <c r="C79" s="168"/>
      <c r="D79" s="168"/>
      <c r="E79" s="168"/>
      <c r="F79" s="169"/>
    </row>
    <row r="80" spans="1:6" x14ac:dyDescent="0.25">
      <c r="A80" s="167"/>
      <c r="B80" s="168"/>
      <c r="C80" s="168"/>
      <c r="D80" s="168"/>
      <c r="E80" s="168"/>
      <c r="F80" s="169"/>
    </row>
    <row r="81" spans="1:6" x14ac:dyDescent="0.25">
      <c r="A81" s="167"/>
      <c r="B81" s="168"/>
      <c r="C81" s="168"/>
      <c r="D81" s="168"/>
      <c r="E81" s="168"/>
      <c r="F81" s="169"/>
    </row>
  </sheetData>
  <pageMargins left="0.7" right="0.7" top="0.75" bottom="0.75" header="0.3" footer="0.3"/>
  <pageSetup scale="47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839ED67B2C0D7469BD0C84FED2CA09F" ma:contentTypeVersion="2" ma:contentTypeDescription="Создание документа." ma:contentTypeScope="" ma:versionID="a16f3efbd93fc89d6a21133d71ea0aad">
  <xsd:schema xmlns:xsd="http://www.w3.org/2001/XMLSchema" xmlns:xs="http://www.w3.org/2001/XMLSchema" xmlns:p="http://schemas.microsoft.com/office/2006/metadata/properties" xmlns:ns2="4d0dc88e-9b10-4f64-be46-703642b4ab2d" xmlns:ns3="196a5567-7dac-46f8-b319-128a5ffa756a" targetNamespace="http://schemas.microsoft.com/office/2006/metadata/properties" ma:root="true" ma:fieldsID="fc6c8acf93af66b1c72254b9ebba98c3" ns2:_="" ns3:_="">
    <xsd:import namespace="4d0dc88e-9b10-4f64-be46-703642b4ab2d"/>
    <xsd:import namespace="196a5567-7dac-46f8-b319-128a5ffa756a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TaxCatchAll" minOccurs="0"/>
                <xsd:element ref="ns2:TaxCatchAllLabel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0dc88e-9b10-4f64-be46-703642b4ab2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Значение идентификатора документа" ma:description="Значение идентификатора документа, присвоенного данному элементу." ma:internalName="_dlc_DocId" ma:readOnly="true">
      <xsd:simpleType>
        <xsd:restriction base="dms:Text"/>
      </xsd:simpleType>
    </xsd:element>
    <xsd:element name="_dlc_DocIdUrl" ma:index="9" nillable="true" ma:displayName="Идентификатор документа" ma:description="Постоянная ссылка на этот документ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axCatchAll" ma:index="11" nillable="true" ma:displayName="Taxonomy Catch All Column" ma:hidden="true" ma:list="{58cf77de-ce3d-4cef-9301-6e7f258c64ea}" ma:internalName="TaxCatchAll" ma:showField="CatchAllData" ma:web="4d0dc88e-9b10-4f64-be46-703642b4ab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58cf77de-ce3d-4cef-9301-6e7f258c64ea}" ma:internalName="TaxCatchAllLabel" ma:readOnly="true" ma:showField="CatchAllDataLabel" ma:web="4d0dc88e-9b10-4f64-be46-703642b4ab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6a5567-7dac-46f8-b319-128a5ffa756a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Общий доступ с использованием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Совместно с подробностями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контента"/>
        <xsd:element ref="dc:title" minOccurs="0" maxOccurs="1" ma:index="4" ma:displayName="Название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4d0dc88e-9b10-4f64-be46-703642b4ab2d">Z2KETJ4Y7ZNA-241851706-7778</_dlc_DocId>
    <_dlc_DocIdUrl xmlns="4d0dc88e-9b10-4f64-be46-703642b4ab2d">
      <Url>http://cior3.cbr.ru/Topics/collaboration/_layouts/15/DocIdRedir.aspx?ID=Z2KETJ4Y7ZNA-241851706-7778</Url>
      <Description>Z2KETJ4Y7ZNA-241851706-7778</Description>
    </_dlc_DocIdUrl>
    <TaxCatchAll xmlns="4d0dc88e-9b10-4f64-be46-703642b4ab2d"/>
  </documentManagement>
</p:properties>
</file>

<file path=customXml/itemProps1.xml><?xml version="1.0" encoding="utf-8"?>
<ds:datastoreItem xmlns:ds="http://schemas.openxmlformats.org/officeDocument/2006/customXml" ds:itemID="{50D99916-D5FD-4828-962C-5A04611C175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A282720-08C9-486E-A006-ED3F648F0FFC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67200B74-6DB2-4BDA-94EC-C16160172BF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0dc88e-9b10-4f64-be46-703642b4ab2d"/>
    <ds:schemaRef ds:uri="196a5567-7dac-46f8-b319-128a5ffa756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CBB4E3D-21C9-49A3-892C-E36C918F9F43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4d0dc88e-9b10-4f64-be46-703642b4ab2d"/>
    <ds:schemaRef ds:uri="http://www.w3.org/XML/1998/namespace"/>
    <ds:schemaRef ds:uri="http://schemas.microsoft.com/office/infopath/2007/PartnerControls"/>
    <ds:schemaRef ds:uri="196a5567-7dac-46f8-b319-128a5ffa756a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5</vt:i4>
      </vt:variant>
      <vt:variant>
        <vt:lpstr>Именованные диапазоны</vt:lpstr>
      </vt:variant>
      <vt:variant>
        <vt:i4>25</vt:i4>
      </vt:variant>
    </vt:vector>
  </HeadingPairs>
  <TitlesOfParts>
    <vt:vector size="50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3'!Область_печати</vt:lpstr>
      <vt:lpstr>'4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3-10T14:1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39ED67B2C0D7469BD0C84FED2CA09F</vt:lpwstr>
  </property>
  <property fmtid="{D5CDD505-2E9C-101B-9397-08002B2CF9AE}" pid="3" name="_dlc_DocIdItemGuid">
    <vt:lpwstr>07a50748-086d-4744-8802-bce35b21e87b</vt:lpwstr>
  </property>
</Properties>
</file>